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onyc\AFL Modelling\Season 2019\"/>
    </mc:Choice>
  </mc:AlternateContent>
  <xr:revisionPtr revIDLastSave="0" documentId="13_ncr:1_{01A5079B-0338-4A7D-9554-2EBE5A56FD73}" xr6:coauthVersionLast="44" xr6:coauthVersionMax="44" xr10:uidLastSave="{00000000-0000-0000-0000-000000000000}"/>
  <bookViews>
    <workbookView xWindow="-110" yWindow="-110" windowWidth="19420" windowHeight="10420" tabRatio="984" xr2:uid="{00000000-000D-0000-FFFF-FFFF00000000}"/>
  </bookViews>
  <sheets>
    <sheet name="Input" sheetId="2" r:id="rId1"/>
    <sheet name="Sims" sheetId="3" r:id="rId2"/>
    <sheet name="Sim Detail" sheetId="4" r:id="rId3"/>
  </sheets>
  <definedNames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205" i="2" l="1"/>
  <c r="D206" i="2"/>
  <c r="D201" i="2"/>
  <c r="D202" i="2"/>
  <c r="D203" i="2"/>
  <c r="D204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207" i="2"/>
  <c r="A208" i="2"/>
  <c r="A209" i="2"/>
  <c r="B47" i="2"/>
  <c r="B56" i="2"/>
  <c r="B65" i="2"/>
  <c r="A11" i="2"/>
  <c r="A12" i="2"/>
  <c r="A13" i="2"/>
  <c r="A14" i="2"/>
  <c r="A15" i="2"/>
  <c r="A16" i="2"/>
  <c r="A17" i="2"/>
  <c r="A18" i="2"/>
  <c r="A19" i="2"/>
  <c r="A20" i="2"/>
</calcChain>
</file>

<file path=xl/sharedStrings.xml><?xml version="1.0" encoding="utf-8"?>
<sst xmlns="http://schemas.openxmlformats.org/spreadsheetml/2006/main" count="1310" uniqueCount="73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Gabba</t>
  </si>
  <si>
    <t>Brisbane Lions</t>
  </si>
  <si>
    <t>Docklands</t>
  </si>
  <si>
    <t>Western Bulldogs</t>
  </si>
  <si>
    <t>Kardinia Park</t>
  </si>
  <si>
    <t>Manuka Oval</t>
  </si>
  <si>
    <t>Marrara Oval</t>
  </si>
  <si>
    <t>Date</t>
  </si>
  <si>
    <t>Venue</t>
  </si>
  <si>
    <t>Team 1</t>
  </si>
  <si>
    <t>Team 2</t>
  </si>
  <si>
    <t>BKB</t>
  </si>
  <si>
    <t>Round</t>
  </si>
  <si>
    <t>End</t>
  </si>
  <si>
    <t>Gold Coast</t>
  </si>
  <si>
    <t>Bookie_3</t>
  </si>
  <si>
    <t>Bookie_9</t>
  </si>
  <si>
    <t>Game #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Traeger Park</t>
  </si>
  <si>
    <t>C_Marg</t>
  </si>
  <si>
    <t>C_Prob</t>
  </si>
  <si>
    <t>ENS_Linear</t>
  </si>
  <si>
    <t>MoSSBODS_Prob</t>
  </si>
  <si>
    <t>H2H Probability Predictors</t>
  </si>
  <si>
    <t>Margin Predictors</t>
  </si>
  <si>
    <t>Bookie_Hcap</t>
  </si>
  <si>
    <t>M.C.G.</t>
  </si>
  <si>
    <t>S.C.G.</t>
  </si>
  <si>
    <t>Carrara</t>
  </si>
  <si>
    <t>York Park</t>
  </si>
  <si>
    <t>Jiangwan Sports Centre</t>
  </si>
  <si>
    <t>Eureka Stadium</t>
  </si>
  <si>
    <t>MoSHBODS_Prob</t>
  </si>
  <si>
    <t>MoSHBODS_Marg</t>
  </si>
  <si>
    <t>MoSSBODS_Marg</t>
  </si>
  <si>
    <t>Perth Stadium</t>
  </si>
  <si>
    <t>GWS</t>
  </si>
  <si>
    <t>Riverway Stadium</t>
  </si>
  <si>
    <t>MoSHPlay_Prob</t>
  </si>
  <si>
    <t>MoSHPlay_Marg</t>
  </si>
  <si>
    <t>Team</t>
  </si>
  <si>
    <t>Ave PC</t>
  </si>
  <si>
    <t>Prob_Make_8</t>
  </si>
  <si>
    <t>Prob_Make_4</t>
  </si>
  <si>
    <t>Prob_MP</t>
  </si>
  <si>
    <t>GW Sydney</t>
  </si>
  <si>
    <t>Exp Wins</t>
  </si>
  <si>
    <t>Post R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6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9" fontId="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" fillId="0" borderId="0"/>
    <xf numFmtId="44" fontId="5" fillId="0" borderId="0" applyFont="0" applyFill="0" applyBorder="0" applyAlignment="0" applyProtection="0"/>
    <xf numFmtId="0" fontId="1" fillId="0" borderId="0"/>
    <xf numFmtId="0" fontId="1" fillId="0" borderId="0"/>
  </cellStyleXfs>
  <cellXfs count="43">
    <xf numFmtId="0" fontId="0" fillId="0" borderId="0" xfId="0"/>
    <xf numFmtId="0" fontId="3" fillId="0" borderId="0" xfId="0" applyFont="1"/>
    <xf numFmtId="14" fontId="0" fillId="0" borderId="0" xfId="0" applyNumberFormat="1"/>
    <xf numFmtId="0" fontId="3" fillId="0" borderId="1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6" xfId="0" applyBorder="1"/>
    <xf numFmtId="0" fontId="3" fillId="0" borderId="1" xfId="0" applyFont="1" applyBorder="1"/>
    <xf numFmtId="0" fontId="3" fillId="0" borderId="7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1" xfId="0" applyNumberFormat="1" applyBorder="1"/>
    <xf numFmtId="0" fontId="0" fillId="0" borderId="1" xfId="0" applyBorder="1"/>
    <xf numFmtId="164" fontId="0" fillId="0" borderId="1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165" fontId="0" fillId="0" borderId="9" xfId="1" applyNumberFormat="1" applyFont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0" fontId="3" fillId="4" borderId="7" xfId="0" applyFont="1" applyFill="1" applyBorder="1" applyAlignment="1">
      <alignment horizontal="center"/>
    </xf>
    <xf numFmtId="0" fontId="3" fillId="5" borderId="2" xfId="0" applyFont="1" applyFill="1" applyBorder="1" applyAlignment="1">
      <alignment horizontal="center"/>
    </xf>
    <xf numFmtId="0" fontId="3" fillId="5" borderId="7" xfId="0" applyFont="1" applyFill="1" applyBorder="1" applyAlignment="1">
      <alignment horizontal="center"/>
    </xf>
    <xf numFmtId="164" fontId="0" fillId="0" borderId="0" xfId="0" quotePrefix="1" applyNumberFormat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3" borderId="5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center" wrapText="1"/>
    </xf>
  </cellXfs>
  <cellStyles count="9">
    <cellStyle name="Currency 2" xfId="4" xr:uid="{00000000-0005-0000-0000-000000000000}"/>
    <cellStyle name="Currency 2 2" xfId="6" xr:uid="{E9C22FB5-38B5-447D-84F2-1CD5A5D20860}"/>
    <cellStyle name="Normal" xfId="0" builtinId="0"/>
    <cellStyle name="Normal 2" xfId="2" xr:uid="{00000000-0005-0000-0000-000002000000}"/>
    <cellStyle name="Normal 3" xfId="5" xr:uid="{00000000-0005-0000-0000-000003000000}"/>
    <cellStyle name="Normal 3 2" xfId="8" xr:uid="{74FFFFAC-4D89-467E-91B8-72A8D4D3A47C}"/>
    <cellStyle name="Normal 3 3" xfId="7" xr:uid="{7A88A073-B383-47F2-BEAE-CE9C6E2959C6}"/>
    <cellStyle name="Percent" xfId="1" builtinId="5"/>
    <cellStyle name="Percent 2" xfId="3" xr:uid="{00000000-0005-0000-0000-000005000000}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B10400"/>
  <sheetViews>
    <sheetView showGridLines="0" tabSelected="1" zoomScale="90" zoomScaleNormal="90" workbookViewId="0">
      <pane ySplit="750" topLeftCell="A188" activePane="bottomLeft"/>
      <selection activeCell="Z2" sqref="Z1:Z1048576"/>
      <selection pane="bottomLeft" activeCell="H207" sqref="H207:AB208"/>
    </sheetView>
  </sheetViews>
  <sheetFormatPr defaultRowHeight="12.5" x14ac:dyDescent="0.25"/>
  <cols>
    <col min="4" max="4" width="10.08984375" bestFit="1" customWidth="1"/>
    <col min="5" max="5" width="18" bestFit="1" customWidth="1"/>
    <col min="6" max="7" width="15.90625" customWidth="1"/>
    <col min="8" max="8" width="15.90625" style="5" bestFit="1" customWidth="1"/>
    <col min="9" max="9" width="15.90625" style="6" bestFit="1" customWidth="1"/>
    <col min="10" max="10" width="15.90625" bestFit="1" customWidth="1"/>
    <col min="11" max="16" width="8.90625" customWidth="1"/>
    <col min="17" max="17" width="7.54296875" customWidth="1"/>
    <col min="18" max="28" width="13.453125" customWidth="1"/>
  </cols>
  <sheetData>
    <row r="1" spans="1:28" ht="12.75" customHeight="1" x14ac:dyDescent="0.3">
      <c r="D1" s="1"/>
      <c r="E1" s="1"/>
      <c r="F1" s="1"/>
      <c r="G1" s="1"/>
      <c r="H1" s="3"/>
      <c r="I1" s="3"/>
      <c r="J1" s="3"/>
      <c r="K1" s="40" t="s">
        <v>48</v>
      </c>
      <c r="L1" s="41"/>
      <c r="M1" s="41"/>
      <c r="N1" s="41"/>
      <c r="O1" s="41"/>
      <c r="P1" s="41"/>
      <c r="Q1" s="41"/>
      <c r="R1" s="42" t="s">
        <v>49</v>
      </c>
      <c r="S1" s="42"/>
      <c r="T1" s="42"/>
      <c r="U1" s="42"/>
      <c r="V1" s="42"/>
      <c r="W1" s="42"/>
      <c r="X1" s="42"/>
      <c r="Y1" s="42"/>
      <c r="Z1" s="42"/>
      <c r="AA1" s="42"/>
      <c r="AB1" s="42"/>
    </row>
    <row r="2" spans="1:28" ht="16.25" customHeight="1" x14ac:dyDescent="0.3">
      <c r="A2" s="15" t="s">
        <v>33</v>
      </c>
      <c r="B2" s="15" t="s">
        <v>29</v>
      </c>
      <c r="C2" s="15" t="s">
        <v>28</v>
      </c>
      <c r="D2" s="7" t="s">
        <v>23</v>
      </c>
      <c r="E2" s="7" t="s">
        <v>24</v>
      </c>
      <c r="F2" s="7" t="s">
        <v>25</v>
      </c>
      <c r="G2" s="7" t="s">
        <v>26</v>
      </c>
      <c r="H2" s="8" t="s">
        <v>27</v>
      </c>
      <c r="I2" s="15" t="s">
        <v>12</v>
      </c>
      <c r="J2" s="8" t="s">
        <v>3</v>
      </c>
      <c r="K2" s="24" t="s">
        <v>37</v>
      </c>
      <c r="L2" s="24" t="s">
        <v>38</v>
      </c>
      <c r="M2" s="24" t="s">
        <v>39</v>
      </c>
      <c r="N2" s="24" t="s">
        <v>45</v>
      </c>
      <c r="O2" s="24" t="s">
        <v>63</v>
      </c>
      <c r="P2" s="24" t="s">
        <v>57</v>
      </c>
      <c r="Q2" s="24" t="s">
        <v>47</v>
      </c>
      <c r="R2" s="25" t="s">
        <v>36</v>
      </c>
      <c r="S2" s="25" t="s">
        <v>50</v>
      </c>
      <c r="T2" s="26" t="s">
        <v>40</v>
      </c>
      <c r="U2" s="26" t="s">
        <v>41</v>
      </c>
      <c r="V2" s="26" t="s">
        <v>44</v>
      </c>
      <c r="W2" s="26" t="s">
        <v>46</v>
      </c>
      <c r="X2" s="26" t="s">
        <v>31</v>
      </c>
      <c r="Y2" s="26" t="s">
        <v>32</v>
      </c>
      <c r="Z2" s="26" t="s">
        <v>64</v>
      </c>
      <c r="AA2" s="26" t="s">
        <v>58</v>
      </c>
      <c r="AB2" s="26" t="s">
        <v>59</v>
      </c>
    </row>
    <row r="3" spans="1:28" x14ac:dyDescent="0.25">
      <c r="A3" s="4">
        <v>1</v>
      </c>
      <c r="B3" s="4"/>
      <c r="C3" s="4">
        <v>1</v>
      </c>
      <c r="D3" s="2">
        <v>43545</v>
      </c>
      <c r="E3" t="s">
        <v>51</v>
      </c>
      <c r="F3" t="s">
        <v>0</v>
      </c>
      <c r="G3" t="s">
        <v>4</v>
      </c>
      <c r="H3" s="13" t="s">
        <v>4</v>
      </c>
      <c r="I3" s="13" t="s">
        <v>0</v>
      </c>
      <c r="J3" s="13" t="s">
        <v>4</v>
      </c>
      <c r="K3" s="16">
        <v>0.16426512968299711</v>
      </c>
      <c r="L3" s="16">
        <v>0.14761040532365388</v>
      </c>
      <c r="M3" s="20">
        <v>0.16213279310344827</v>
      </c>
      <c r="N3" s="21">
        <v>0.11429080541910606</v>
      </c>
      <c r="O3" s="20">
        <v>0.11108375815681865</v>
      </c>
      <c r="P3" s="20">
        <v>0.112</v>
      </c>
      <c r="Q3" s="20">
        <v>9.2999999999999999E-2</v>
      </c>
      <c r="R3" s="9">
        <v>-32.571124582426457</v>
      </c>
      <c r="S3" s="27">
        <v>-36.5</v>
      </c>
      <c r="T3" s="9">
        <v>-25.679438606856351</v>
      </c>
      <c r="U3" s="9">
        <v>-24.2312076120337</v>
      </c>
      <c r="V3" s="9">
        <v>-45.47374778873629</v>
      </c>
      <c r="W3" s="9">
        <v>-27.369733</v>
      </c>
      <c r="X3" s="9">
        <v>-41.846631748514952</v>
      </c>
      <c r="Y3" s="9">
        <v>-26.293842972522405</v>
      </c>
      <c r="Z3" s="9">
        <v>-44.268677554124096</v>
      </c>
      <c r="AA3" s="9">
        <v>-40.997999999999998</v>
      </c>
      <c r="AB3" s="9">
        <v>-44.070999999999998</v>
      </c>
    </row>
    <row r="4" spans="1:28" x14ac:dyDescent="0.25">
      <c r="A4" s="4">
        <v>2</v>
      </c>
      <c r="B4" s="4"/>
      <c r="C4" s="4">
        <v>1</v>
      </c>
      <c r="D4" s="2">
        <v>43546</v>
      </c>
      <c r="E4" t="s">
        <v>51</v>
      </c>
      <c r="F4" t="s">
        <v>6</v>
      </c>
      <c r="G4" t="s">
        <v>1</v>
      </c>
      <c r="H4" s="13" t="s">
        <v>6</v>
      </c>
      <c r="I4" s="13" t="s">
        <v>6</v>
      </c>
      <c r="J4" s="13" t="s">
        <v>6</v>
      </c>
      <c r="K4" s="16">
        <v>0.59493670886075944</v>
      </c>
      <c r="L4" s="16">
        <v>0.59973404255319152</v>
      </c>
      <c r="M4" s="18">
        <v>0.61471900000000002</v>
      </c>
      <c r="N4" s="22">
        <v>0.50822906759993813</v>
      </c>
      <c r="O4" s="18">
        <v>0.69063737131187741</v>
      </c>
      <c r="P4" s="18">
        <v>0.54900000000000004</v>
      </c>
      <c r="Q4" s="18">
        <v>0.53200000000000003</v>
      </c>
      <c r="R4" s="9">
        <v>9.264839400272681</v>
      </c>
      <c r="S4" s="27">
        <v>8.5</v>
      </c>
      <c r="T4" s="9">
        <v>5.4310654683994528</v>
      </c>
      <c r="U4" s="9">
        <v>5.3456490614744938</v>
      </c>
      <c r="V4" s="9">
        <v>0.73106575639471982</v>
      </c>
      <c r="W4" s="9">
        <v>11.088903999999999</v>
      </c>
      <c r="X4" s="9">
        <v>9.8881494772593737</v>
      </c>
      <c r="Y4" s="9">
        <v>10.225815840022442</v>
      </c>
      <c r="Z4" s="9">
        <v>14.609063548214632</v>
      </c>
      <c r="AA4" s="9">
        <v>3.7120000000000002</v>
      </c>
      <c r="AB4" s="9">
        <v>2.2610000000000001</v>
      </c>
    </row>
    <row r="5" spans="1:28" x14ac:dyDescent="0.25">
      <c r="A5" s="4">
        <v>3</v>
      </c>
      <c r="B5" s="4"/>
      <c r="C5" s="4">
        <v>1</v>
      </c>
      <c r="D5" s="2">
        <v>43547</v>
      </c>
      <c r="E5" t="s">
        <v>51</v>
      </c>
      <c r="F5" t="s">
        <v>14</v>
      </c>
      <c r="G5" t="s">
        <v>5</v>
      </c>
      <c r="H5" s="13" t="s">
        <v>14</v>
      </c>
      <c r="I5" s="13" t="s">
        <v>14</v>
      </c>
      <c r="J5" s="13" t="s">
        <v>14</v>
      </c>
      <c r="K5" s="16">
        <v>0.72033898305084743</v>
      </c>
      <c r="L5" s="16">
        <v>0.73172905525846699</v>
      </c>
      <c r="M5" s="18">
        <v>0.74729475757575758</v>
      </c>
      <c r="N5" s="22">
        <v>0.71830193640929063</v>
      </c>
      <c r="O5" s="18">
        <v>0.75352663475704174</v>
      </c>
      <c r="P5" s="18">
        <v>0.72299999999999998</v>
      </c>
      <c r="Q5" s="18">
        <v>0.79200000000000004</v>
      </c>
      <c r="R5" s="9">
        <v>21.501363579576424</v>
      </c>
      <c r="S5" s="9">
        <v>21.5</v>
      </c>
      <c r="T5" s="9">
        <v>18.626139606297588</v>
      </c>
      <c r="U5" s="9">
        <v>19.253570982369745</v>
      </c>
      <c r="V5" s="9">
        <v>20.78775556563691</v>
      </c>
      <c r="W5" s="9">
        <v>22.77167</v>
      </c>
      <c r="X5" s="9">
        <v>24.337475445939774</v>
      </c>
      <c r="Y5" s="9">
        <v>20.435851183888964</v>
      </c>
      <c r="Z5" s="9">
        <v>21.954640151783334</v>
      </c>
      <c r="AA5" s="9">
        <v>19.166</v>
      </c>
      <c r="AB5" s="9">
        <v>26.265000000000001</v>
      </c>
    </row>
    <row r="6" spans="1:28" x14ac:dyDescent="0.25">
      <c r="A6" s="4">
        <v>4</v>
      </c>
      <c r="B6" s="4"/>
      <c r="C6" s="4">
        <v>1</v>
      </c>
      <c r="D6" s="2">
        <v>43547</v>
      </c>
      <c r="E6" t="s">
        <v>42</v>
      </c>
      <c r="F6" t="s">
        <v>9</v>
      </c>
      <c r="G6" t="s">
        <v>10</v>
      </c>
      <c r="H6" s="13" t="s">
        <v>9</v>
      </c>
      <c r="I6" s="13" t="s">
        <v>9</v>
      </c>
      <c r="J6" s="13" t="s">
        <v>10</v>
      </c>
      <c r="K6" s="16">
        <v>0.6919642857142857</v>
      </c>
      <c r="L6" s="16">
        <v>0.70102851799906507</v>
      </c>
      <c r="M6" s="18">
        <v>0.71435668115942041</v>
      </c>
      <c r="N6" s="22">
        <v>0.6398944232817958</v>
      </c>
      <c r="O6" s="18">
        <v>0.72747505219665898</v>
      </c>
      <c r="P6" s="18">
        <v>0.59499999999999997</v>
      </c>
      <c r="Q6" s="18">
        <v>0.66800000000000004</v>
      </c>
      <c r="R6" s="9">
        <v>18.177757173480643</v>
      </c>
      <c r="S6" s="9">
        <v>18.5</v>
      </c>
      <c r="T6" s="9">
        <v>12.358113653461963</v>
      </c>
      <c r="U6" s="9">
        <v>12.995893779178942</v>
      </c>
      <c r="V6" s="9">
        <v>12.767427509981855</v>
      </c>
      <c r="W6" s="9">
        <v>19.814322000000001</v>
      </c>
      <c r="X6" s="9">
        <v>20.817949703540744</v>
      </c>
      <c r="Y6" s="9">
        <v>17.953260664502917</v>
      </c>
      <c r="Z6" s="9">
        <v>18.367650269468591</v>
      </c>
      <c r="AA6" s="9">
        <v>7.7190000000000003</v>
      </c>
      <c r="AB6" s="9">
        <v>14.436999999999999</v>
      </c>
    </row>
    <row r="7" spans="1:28" x14ac:dyDescent="0.25">
      <c r="A7" s="4">
        <v>5</v>
      </c>
      <c r="B7" s="4"/>
      <c r="C7" s="4">
        <v>1</v>
      </c>
      <c r="D7" s="2">
        <v>43547</v>
      </c>
      <c r="E7" t="s">
        <v>18</v>
      </c>
      <c r="F7" t="s">
        <v>19</v>
      </c>
      <c r="G7" t="s">
        <v>7</v>
      </c>
      <c r="H7" s="13" t="s">
        <v>7</v>
      </c>
      <c r="I7" s="13" t="s">
        <v>19</v>
      </c>
      <c r="J7" s="13" t="s">
        <v>7</v>
      </c>
      <c r="K7" s="16">
        <v>0.43152454780361754</v>
      </c>
      <c r="L7" s="16">
        <v>0.42787152966793679</v>
      </c>
      <c r="M7" s="18">
        <v>0.44426445454545455</v>
      </c>
      <c r="N7" s="22">
        <v>0.45902617731454426</v>
      </c>
      <c r="O7" s="18">
        <v>0.45934124661281189</v>
      </c>
      <c r="P7" s="18">
        <v>0.505</v>
      </c>
      <c r="Q7" s="18">
        <v>0.59399999999999997</v>
      </c>
      <c r="R7" s="9">
        <v>-4.4395917139630869</v>
      </c>
      <c r="S7" s="9">
        <v>-6.5</v>
      </c>
      <c r="T7" s="9">
        <v>-7.0194090880822246</v>
      </c>
      <c r="U7" s="9">
        <v>-6.6143266611467215</v>
      </c>
      <c r="V7" s="9">
        <v>-3.6479432640565541</v>
      </c>
      <c r="W7" s="9">
        <v>-2.1688320000000001</v>
      </c>
      <c r="X7" s="9">
        <v>-7.0900744432498914</v>
      </c>
      <c r="Y7" s="9">
        <v>-1.8032879440065033</v>
      </c>
      <c r="Z7" s="9">
        <v>-4.1649913559749283</v>
      </c>
      <c r="AA7" s="9">
        <v>-0.316</v>
      </c>
      <c r="AB7" s="9">
        <v>7.101</v>
      </c>
    </row>
    <row r="8" spans="1:28" x14ac:dyDescent="0.25">
      <c r="A8" s="4">
        <v>6</v>
      </c>
      <c r="B8" s="4"/>
      <c r="C8" s="4">
        <v>1</v>
      </c>
      <c r="D8" s="2">
        <v>43547</v>
      </c>
      <c r="E8" t="s">
        <v>16</v>
      </c>
      <c r="F8" t="s">
        <v>17</v>
      </c>
      <c r="G8" t="s">
        <v>8</v>
      </c>
      <c r="H8" s="13" t="s">
        <v>8</v>
      </c>
      <c r="I8" s="13" t="s">
        <v>17</v>
      </c>
      <c r="J8" s="13" t="s">
        <v>8</v>
      </c>
      <c r="K8" s="16">
        <v>0.34523809523809523</v>
      </c>
      <c r="L8" s="16">
        <v>0.33699059561128519</v>
      </c>
      <c r="M8" s="18">
        <v>0.35335536363636366</v>
      </c>
      <c r="N8" s="22">
        <v>0.39304294808326812</v>
      </c>
      <c r="O8" s="18">
        <v>0.58908893132831985</v>
      </c>
      <c r="P8" s="18">
        <v>0.35199999999999998</v>
      </c>
      <c r="Q8" s="18">
        <v>0.36599999999999999</v>
      </c>
      <c r="R8" s="9">
        <v>-11.98425597527042</v>
      </c>
      <c r="S8" s="9">
        <v>-14.5</v>
      </c>
      <c r="T8" s="9">
        <v>-12.213590149206448</v>
      </c>
      <c r="U8" s="9">
        <v>-10.914390987767721</v>
      </c>
      <c r="V8" s="9">
        <v>-9.6501821131970402</v>
      </c>
      <c r="W8" s="9">
        <v>-9.7577809999999996</v>
      </c>
      <c r="X8" s="9">
        <v>-16.463559921932639</v>
      </c>
      <c r="Y8" s="9">
        <v>-8.4365570395818459</v>
      </c>
      <c r="Z8" s="9">
        <v>4.6294302783945547</v>
      </c>
      <c r="AA8" s="9">
        <v>-13.847</v>
      </c>
      <c r="AB8" s="9">
        <v>-12.617000000000001</v>
      </c>
    </row>
    <row r="9" spans="1:28" x14ac:dyDescent="0.25">
      <c r="A9" s="4">
        <v>7</v>
      </c>
      <c r="B9" s="4"/>
      <c r="C9" s="4">
        <v>1</v>
      </c>
      <c r="D9" s="2">
        <v>43548</v>
      </c>
      <c r="E9" t="s">
        <v>18</v>
      </c>
      <c r="F9" t="s">
        <v>2</v>
      </c>
      <c r="G9" t="s">
        <v>30</v>
      </c>
      <c r="H9" s="13" t="s">
        <v>2</v>
      </c>
      <c r="I9" s="13" t="s">
        <v>2</v>
      </c>
      <c r="J9" s="13" t="s">
        <v>2</v>
      </c>
      <c r="K9" s="16">
        <v>0.7558139534883721</v>
      </c>
      <c r="L9" s="16">
        <v>0.76862026862026855</v>
      </c>
      <c r="M9" s="18">
        <v>0.78336979365079362</v>
      </c>
      <c r="N9" s="22">
        <v>0.78246802035521634</v>
      </c>
      <c r="O9" s="18">
        <v>0.75143251817470802</v>
      </c>
      <c r="P9" s="18">
        <v>0.80500000000000005</v>
      </c>
      <c r="Q9" s="18">
        <v>0.80900000000000005</v>
      </c>
      <c r="R9" s="9">
        <v>25.49088540990844</v>
      </c>
      <c r="S9" s="9">
        <v>25.5</v>
      </c>
      <c r="T9" s="9">
        <v>22.85702528488665</v>
      </c>
      <c r="U9" s="9">
        <v>23.568665039680582</v>
      </c>
      <c r="V9" s="9">
        <v>28.428434005055244</v>
      </c>
      <c r="W9" s="9">
        <v>26.125036999999999</v>
      </c>
      <c r="X9" s="9">
        <v>29.063299533512588</v>
      </c>
      <c r="Y9" s="9">
        <v>23.764086128163012</v>
      </c>
      <c r="Z9" s="9">
        <v>22.57130507554362</v>
      </c>
      <c r="AA9" s="9">
        <v>28.678000000000001</v>
      </c>
      <c r="AB9" s="9">
        <v>29.512</v>
      </c>
    </row>
    <row r="10" spans="1:28" x14ac:dyDescent="0.25">
      <c r="A10" s="4">
        <v>8</v>
      </c>
      <c r="B10" s="4"/>
      <c r="C10" s="4">
        <v>1</v>
      </c>
      <c r="D10" s="2">
        <v>43548</v>
      </c>
      <c r="E10" t="s">
        <v>35</v>
      </c>
      <c r="F10" t="s">
        <v>61</v>
      </c>
      <c r="G10" t="s">
        <v>13</v>
      </c>
      <c r="H10" s="13" t="s">
        <v>61</v>
      </c>
      <c r="I10" s="13" t="s">
        <v>61</v>
      </c>
      <c r="J10" s="13" t="s">
        <v>61</v>
      </c>
      <c r="K10" s="16">
        <v>0.59493670886075944</v>
      </c>
      <c r="L10" s="16">
        <v>0.59973404255319152</v>
      </c>
      <c r="M10" s="18">
        <v>0.61471900000000002</v>
      </c>
      <c r="N10" s="22">
        <v>0.63193549245584346</v>
      </c>
      <c r="O10" s="18">
        <v>0.50730284750223076</v>
      </c>
      <c r="P10" s="18">
        <v>0.57299999999999995</v>
      </c>
      <c r="Q10" s="18">
        <v>0.64500000000000002</v>
      </c>
      <c r="R10" s="9">
        <v>9.264839400272681</v>
      </c>
      <c r="S10" s="9">
        <v>8.5</v>
      </c>
      <c r="T10" s="9">
        <v>7.5969192993302963</v>
      </c>
      <c r="U10" s="9">
        <v>7.0757557793623835</v>
      </c>
      <c r="V10" s="9">
        <v>12.003991715467153</v>
      </c>
      <c r="W10" s="9">
        <v>11.231741</v>
      </c>
      <c r="X10" s="9">
        <v>9.8881494772593737</v>
      </c>
      <c r="Y10" s="9">
        <v>10.225815840022442</v>
      </c>
      <c r="Z10" s="9">
        <v>0.12721361723411562</v>
      </c>
      <c r="AA10" s="9">
        <v>6.8609999999999998</v>
      </c>
      <c r="AB10" s="9">
        <v>11.676</v>
      </c>
    </row>
    <row r="11" spans="1:28" x14ac:dyDescent="0.25">
      <c r="A11" s="28">
        <f>A10+1</f>
        <v>9</v>
      </c>
      <c r="B11" s="28">
        <v>1</v>
      </c>
      <c r="C11" s="28">
        <v>1</v>
      </c>
      <c r="D11" s="10">
        <v>43548</v>
      </c>
      <c r="E11" s="11" t="s">
        <v>60</v>
      </c>
      <c r="F11" s="11" t="s">
        <v>15</v>
      </c>
      <c r="G11" s="11" t="s">
        <v>11</v>
      </c>
      <c r="H11" s="14" t="s">
        <v>15</v>
      </c>
      <c r="I11" s="14" t="s">
        <v>15</v>
      </c>
      <c r="J11" s="14" t="s">
        <v>11</v>
      </c>
      <c r="K11" s="17">
        <v>0.546875</v>
      </c>
      <c r="L11" s="17">
        <v>0.5492610837438423</v>
      </c>
      <c r="M11" s="19">
        <v>0.5644316436781609</v>
      </c>
      <c r="N11" s="23">
        <v>0.54262993428141582</v>
      </c>
      <c r="O11" s="19">
        <v>0.31756189949864061</v>
      </c>
      <c r="P11" s="19">
        <v>0.36099999999999999</v>
      </c>
      <c r="Q11" s="19">
        <v>0.39200000000000002</v>
      </c>
      <c r="R11" s="12">
        <v>5.1395229758302508</v>
      </c>
      <c r="S11" s="12">
        <v>4.5</v>
      </c>
      <c r="T11" s="12">
        <v>-1.2041272174161846</v>
      </c>
      <c r="U11" s="12">
        <v>-0.94523629908345819</v>
      </c>
      <c r="V11" s="12">
        <v>3.7960936549559392</v>
      </c>
      <c r="W11" s="12">
        <v>7.1004050000000003</v>
      </c>
      <c r="X11" s="12">
        <v>4.8372320090783623</v>
      </c>
      <c r="Y11" s="12">
        <v>6.6483360667447577</v>
      </c>
      <c r="Z11" s="12">
        <v>-16.758267993987204</v>
      </c>
      <c r="AA11" s="12">
        <v>-13.065</v>
      </c>
      <c r="AB11" s="12">
        <v>-10.257</v>
      </c>
    </row>
    <row r="12" spans="1:28" x14ac:dyDescent="0.25">
      <c r="A12" s="4">
        <f>A11+1</f>
        <v>10</v>
      </c>
      <c r="B12" s="4"/>
      <c r="C12" s="4">
        <v>2</v>
      </c>
      <c r="D12" s="2">
        <v>43552</v>
      </c>
      <c r="E12" t="s">
        <v>51</v>
      </c>
      <c r="F12" t="s">
        <v>4</v>
      </c>
      <c r="G12" t="s">
        <v>6</v>
      </c>
      <c r="H12" s="13" t="s">
        <v>4</v>
      </c>
      <c r="I12" s="13" t="s">
        <v>4</v>
      </c>
      <c r="J12" s="13" t="s">
        <v>4</v>
      </c>
      <c r="K12" s="16">
        <v>0.52631578947368418</v>
      </c>
      <c r="L12" s="16">
        <v>0.52777777777777779</v>
      </c>
      <c r="M12" s="20">
        <v>0.5452745555555556</v>
      </c>
      <c r="N12" s="22">
        <v>0.43541760045347272</v>
      </c>
      <c r="O12" s="18">
        <v>0.48473584605837511</v>
      </c>
      <c r="P12" s="20">
        <v>0.59899999999999998</v>
      </c>
      <c r="Q12" s="20">
        <v>0.59399999999999997</v>
      </c>
      <c r="R12" s="9">
        <v>3.601202793602083</v>
      </c>
      <c r="S12" s="9">
        <v>2.5</v>
      </c>
      <c r="T12" s="9">
        <v>5.0348721820132365</v>
      </c>
      <c r="U12" s="9">
        <v>4.1095301799850166</v>
      </c>
      <c r="V12" s="9">
        <v>-5.7691735502262205</v>
      </c>
      <c r="W12" s="9">
        <v>6.4980169999999999</v>
      </c>
      <c r="X12" s="9">
        <v>2.7101686311288025</v>
      </c>
      <c r="Y12" s="9">
        <v>5.1411343734658912</v>
      </c>
      <c r="Z12" s="9">
        <v>-1.5276380482592309</v>
      </c>
      <c r="AA12" s="9">
        <v>7.6260000000000003</v>
      </c>
      <c r="AB12" s="9">
        <v>7.1440000000000001</v>
      </c>
    </row>
    <row r="13" spans="1:28" x14ac:dyDescent="0.25">
      <c r="A13" s="4">
        <f t="shared" ref="A13:A76" si="0">A12+1</f>
        <v>11</v>
      </c>
      <c r="B13" s="4"/>
      <c r="C13" s="4">
        <v>2</v>
      </c>
      <c r="D13" s="2">
        <v>43553</v>
      </c>
      <c r="E13" t="s">
        <v>52</v>
      </c>
      <c r="F13" t="s">
        <v>7</v>
      </c>
      <c r="G13" t="s">
        <v>9</v>
      </c>
      <c r="H13" s="13" t="s">
        <v>7</v>
      </c>
      <c r="I13" s="13" t="s">
        <v>7</v>
      </c>
      <c r="J13" s="13" t="s">
        <v>7</v>
      </c>
      <c r="K13" s="16">
        <v>0.546875</v>
      </c>
      <c r="L13" s="16">
        <v>0.5492610837438423</v>
      </c>
      <c r="M13" s="18">
        <v>0.5644316436781609</v>
      </c>
      <c r="N13" s="22">
        <v>0.6338622837677832</v>
      </c>
      <c r="O13" s="18">
        <v>0.51035825410352631</v>
      </c>
      <c r="P13" s="18">
        <v>0.55400000000000005</v>
      </c>
      <c r="Q13" s="18">
        <v>0.54200000000000004</v>
      </c>
      <c r="R13" s="9">
        <v>5.1395229758302508</v>
      </c>
      <c r="S13" s="9">
        <v>4.5</v>
      </c>
      <c r="T13" s="9">
        <v>3.9483168356203078</v>
      </c>
      <c r="U13" s="9">
        <v>3.2121577030049799</v>
      </c>
      <c r="V13" s="9">
        <v>12.188163036938116</v>
      </c>
      <c r="W13" s="9">
        <v>7.3438129999999999</v>
      </c>
      <c r="X13" s="9">
        <v>4.8372320090783623</v>
      </c>
      <c r="Y13" s="9">
        <v>6.6483360667447577</v>
      </c>
      <c r="Z13" s="9">
        <v>9.7441284329710776E-2</v>
      </c>
      <c r="AA13" s="9">
        <v>3.8519999999999999</v>
      </c>
      <c r="AB13" s="9">
        <v>2.9049999999999998</v>
      </c>
    </row>
    <row r="14" spans="1:28" x14ac:dyDescent="0.25">
      <c r="A14" s="4">
        <f t="shared" si="0"/>
        <v>12</v>
      </c>
      <c r="B14" s="4"/>
      <c r="C14" s="4">
        <v>2</v>
      </c>
      <c r="D14" s="2">
        <v>43554</v>
      </c>
      <c r="E14" t="s">
        <v>18</v>
      </c>
      <c r="F14" t="s">
        <v>13</v>
      </c>
      <c r="G14" t="s">
        <v>2</v>
      </c>
      <c r="H14" s="13" t="s">
        <v>13</v>
      </c>
      <c r="I14" s="13" t="s">
        <v>13</v>
      </c>
      <c r="J14" s="13" t="s">
        <v>2</v>
      </c>
      <c r="K14" s="16">
        <v>0.72916666666666674</v>
      </c>
      <c r="L14" s="16">
        <v>0.74175824175824179</v>
      </c>
      <c r="M14" s="18">
        <v>0.75894976923076918</v>
      </c>
      <c r="N14" s="22">
        <v>0.61273896194470356</v>
      </c>
      <c r="O14" s="18">
        <v>0.73207969293033137</v>
      </c>
      <c r="P14" s="18">
        <v>0.63600000000000001</v>
      </c>
      <c r="Q14" s="18">
        <v>0.623</v>
      </c>
      <c r="R14" s="9">
        <v>22.744647760426854</v>
      </c>
      <c r="S14" s="9">
        <v>22.5</v>
      </c>
      <c r="T14" s="9">
        <v>21.058252443165991</v>
      </c>
      <c r="U14" s="9">
        <v>21.887082553174757</v>
      </c>
      <c r="V14" s="9">
        <v>10.189852528487734</v>
      </c>
      <c r="W14" s="9">
        <v>23.887395999999999</v>
      </c>
      <c r="X14" s="9">
        <v>25.475838678354027</v>
      </c>
      <c r="Y14" s="9">
        <v>21.238125998787808</v>
      </c>
      <c r="Z14" s="9">
        <v>19.152776228025779</v>
      </c>
      <c r="AA14" s="9">
        <v>11.609</v>
      </c>
      <c r="AB14" s="9">
        <v>10.38</v>
      </c>
    </row>
    <row r="15" spans="1:28" x14ac:dyDescent="0.25">
      <c r="A15" s="4">
        <f t="shared" si="0"/>
        <v>13</v>
      </c>
      <c r="B15" s="4"/>
      <c r="C15" s="4">
        <v>2</v>
      </c>
      <c r="D15" s="2">
        <v>43554</v>
      </c>
      <c r="E15" t="s">
        <v>42</v>
      </c>
      <c r="F15" t="s">
        <v>5</v>
      </c>
      <c r="G15" t="s">
        <v>0</v>
      </c>
      <c r="H15" s="13" t="s">
        <v>5</v>
      </c>
      <c r="I15" s="13" t="s">
        <v>5</v>
      </c>
      <c r="J15" s="13" t="s">
        <v>5</v>
      </c>
      <c r="K15" s="16">
        <v>0.78947368421052633</v>
      </c>
      <c r="L15" s="16">
        <v>0.80555555555555558</v>
      </c>
      <c r="M15" s="18">
        <v>0.82305233333333339</v>
      </c>
      <c r="N15" s="22">
        <v>0.90101983305277067</v>
      </c>
      <c r="O15" s="18">
        <v>0.85642684594551666</v>
      </c>
      <c r="P15" s="18">
        <v>0.878</v>
      </c>
      <c r="Q15" s="18">
        <v>0.91600000000000004</v>
      </c>
      <c r="R15" s="9">
        <v>30.483365234116729</v>
      </c>
      <c r="S15" s="9">
        <v>30.5</v>
      </c>
      <c r="T15" s="9">
        <v>34.084395080047322</v>
      </c>
      <c r="U15" s="9">
        <v>35.397446065794917</v>
      </c>
      <c r="V15" s="9">
        <v>49.048440075068164</v>
      </c>
      <c r="W15" s="9">
        <v>30.311637000000001</v>
      </c>
      <c r="X15" s="9">
        <v>33.999275660011449</v>
      </c>
      <c r="Y15" s="9">
        <v>27.233538363922627</v>
      </c>
      <c r="Z15" s="9">
        <v>36.232584457232925</v>
      </c>
      <c r="AA15" s="9">
        <v>36.703000000000003</v>
      </c>
      <c r="AB15" s="9">
        <v>43.518000000000001</v>
      </c>
    </row>
    <row r="16" spans="1:28" x14ac:dyDescent="0.25">
      <c r="A16" s="4">
        <f t="shared" si="0"/>
        <v>14</v>
      </c>
      <c r="B16" s="4"/>
      <c r="C16" s="4">
        <v>2</v>
      </c>
      <c r="D16" s="2">
        <v>43554</v>
      </c>
      <c r="E16" t="s">
        <v>20</v>
      </c>
      <c r="F16" t="s">
        <v>1</v>
      </c>
      <c r="G16" t="s">
        <v>14</v>
      </c>
      <c r="H16" s="13" t="s">
        <v>1</v>
      </c>
      <c r="I16" s="13" t="s">
        <v>1</v>
      </c>
      <c r="J16" s="13" t="s">
        <v>1</v>
      </c>
      <c r="K16" s="16">
        <v>0.59493670886075944</v>
      </c>
      <c r="L16" s="16">
        <v>0.59973404255319152</v>
      </c>
      <c r="M16" s="18">
        <v>0.61471900000000002</v>
      </c>
      <c r="N16" s="22">
        <v>0.67476097316414141</v>
      </c>
      <c r="O16" s="18">
        <v>0.68474625592528005</v>
      </c>
      <c r="P16" s="18">
        <v>0.69299999999999995</v>
      </c>
      <c r="Q16" s="18">
        <v>0.61099999999999999</v>
      </c>
      <c r="R16" s="9">
        <v>9.264839400272681</v>
      </c>
      <c r="S16" s="9">
        <v>8.5</v>
      </c>
      <c r="T16" s="9">
        <v>7.4820194451109527</v>
      </c>
      <c r="U16" s="9">
        <v>6.9731961309277599</v>
      </c>
      <c r="V16" s="9">
        <v>16.207250797817984</v>
      </c>
      <c r="W16" s="9">
        <v>10.466290000000001</v>
      </c>
      <c r="X16" s="9">
        <v>9.8881494772593737</v>
      </c>
      <c r="Y16" s="9">
        <v>10.225815840022442</v>
      </c>
      <c r="Z16" s="9">
        <v>15.203988967118196</v>
      </c>
      <c r="AA16" s="9">
        <v>16.507999999999999</v>
      </c>
      <c r="AB16" s="9">
        <v>8.7710000000000008</v>
      </c>
    </row>
    <row r="17" spans="1:28" x14ac:dyDescent="0.25">
      <c r="A17" s="4">
        <f t="shared" si="0"/>
        <v>15</v>
      </c>
      <c r="B17" s="4"/>
      <c r="C17" s="4">
        <v>2</v>
      </c>
      <c r="D17" s="2">
        <v>43554</v>
      </c>
      <c r="E17" t="s">
        <v>60</v>
      </c>
      <c r="F17" t="s">
        <v>8</v>
      </c>
      <c r="G17" t="s">
        <v>61</v>
      </c>
      <c r="H17" s="13" t="s">
        <v>8</v>
      </c>
      <c r="I17" s="13" t="s">
        <v>8</v>
      </c>
      <c r="J17" s="13" t="s">
        <v>61</v>
      </c>
      <c r="K17" s="16">
        <v>0.660377358490566</v>
      </c>
      <c r="L17" s="16">
        <v>0.66865079365079361</v>
      </c>
      <c r="M17" s="18">
        <v>0.68416344444444444</v>
      </c>
      <c r="N17" s="22">
        <v>0.49679646960644014</v>
      </c>
      <c r="O17" s="18">
        <v>0.59872674653932323</v>
      </c>
      <c r="P17" s="18">
        <v>0.47099999999999997</v>
      </c>
      <c r="Q17" s="18">
        <v>0.499</v>
      </c>
      <c r="R17" s="9">
        <v>15.328722554774172</v>
      </c>
      <c r="S17" s="9">
        <v>15.5</v>
      </c>
      <c r="T17" s="9">
        <v>8.6169038599509449</v>
      </c>
      <c r="U17" s="9">
        <v>9.5771341842428832</v>
      </c>
      <c r="V17" s="9">
        <v>-0.28457804149680443</v>
      </c>
      <c r="W17" s="9">
        <v>17.125820999999998</v>
      </c>
      <c r="X17" s="9">
        <v>17.105059776807764</v>
      </c>
      <c r="Y17" s="9">
        <v>15.330968981395461</v>
      </c>
      <c r="Z17" s="9">
        <v>6.339856264958847</v>
      </c>
      <c r="AA17" s="9">
        <v>-2.992</v>
      </c>
      <c r="AB17" s="9">
        <v>-0.60699999999999998</v>
      </c>
    </row>
    <row r="18" spans="1:28" x14ac:dyDescent="0.25">
      <c r="A18" s="4">
        <f t="shared" si="0"/>
        <v>16</v>
      </c>
      <c r="B18" s="4"/>
      <c r="C18" s="4">
        <v>2</v>
      </c>
      <c r="D18" s="2">
        <v>43555</v>
      </c>
      <c r="E18" t="s">
        <v>18</v>
      </c>
      <c r="F18" t="s">
        <v>11</v>
      </c>
      <c r="G18" t="s">
        <v>17</v>
      </c>
      <c r="H18" s="13" t="s">
        <v>11</v>
      </c>
      <c r="I18" s="13" t="s">
        <v>11</v>
      </c>
      <c r="J18" s="13" t="s">
        <v>17</v>
      </c>
      <c r="K18" s="16">
        <v>0.52631578947368418</v>
      </c>
      <c r="L18" s="16">
        <v>0.52777777777777779</v>
      </c>
      <c r="M18" s="18">
        <v>0.5452745555555556</v>
      </c>
      <c r="N18" s="22">
        <v>0.50900881445500734</v>
      </c>
      <c r="O18" s="18">
        <v>0.45485484493509493</v>
      </c>
      <c r="P18" s="18">
        <v>0.50900000000000001</v>
      </c>
      <c r="Q18" s="18">
        <v>0.51300000000000001</v>
      </c>
      <c r="R18" s="9">
        <v>3.601202793602083</v>
      </c>
      <c r="S18" s="9">
        <v>3.5</v>
      </c>
      <c r="T18" s="9">
        <v>1.4686225862406905</v>
      </c>
      <c r="U18" s="9">
        <v>1.0468611737311664</v>
      </c>
      <c r="V18" s="9">
        <v>0.80035237740723808</v>
      </c>
      <c r="W18" s="9">
        <v>6.1467720000000003</v>
      </c>
      <c r="X18" s="9">
        <v>2.7101686311288025</v>
      </c>
      <c r="Y18" s="9">
        <v>5.1411343734658912</v>
      </c>
      <c r="Z18" s="9">
        <v>-4.496449905785731</v>
      </c>
      <c r="AA18" s="9">
        <v>-0.16400000000000001</v>
      </c>
      <c r="AB18" s="9">
        <v>0.28499999999999998</v>
      </c>
    </row>
    <row r="19" spans="1:28" x14ac:dyDescent="0.25">
      <c r="A19" s="4">
        <f t="shared" si="0"/>
        <v>17</v>
      </c>
      <c r="B19" s="4"/>
      <c r="C19" s="4">
        <v>2</v>
      </c>
      <c r="D19" s="2">
        <v>43555</v>
      </c>
      <c r="E19" t="s">
        <v>51</v>
      </c>
      <c r="F19" t="s">
        <v>10</v>
      </c>
      <c r="G19" t="s">
        <v>19</v>
      </c>
      <c r="H19" s="13" t="s">
        <v>10</v>
      </c>
      <c r="I19" s="13" t="s">
        <v>10</v>
      </c>
      <c r="J19" s="13" t="s">
        <v>10</v>
      </c>
      <c r="K19" s="16">
        <v>0.67129629629629628</v>
      </c>
      <c r="L19" s="16">
        <v>0.67969888295288972</v>
      </c>
      <c r="M19" s="18">
        <v>0.69394435211267613</v>
      </c>
      <c r="N19" s="22">
        <v>0.73926885850394874</v>
      </c>
      <c r="O19" s="18">
        <v>0.74870609223922568</v>
      </c>
      <c r="P19" s="18">
        <v>0.72399999999999998</v>
      </c>
      <c r="Q19" s="18">
        <v>0.71599999999999997</v>
      </c>
      <c r="R19" s="9">
        <v>16.234058989834661</v>
      </c>
      <c r="S19" s="9">
        <v>16.5</v>
      </c>
      <c r="T19" s="9">
        <v>17.540741407065578</v>
      </c>
      <c r="U19" s="9">
        <v>17.772346255653353</v>
      </c>
      <c r="V19" s="9">
        <v>23.144401951104406</v>
      </c>
      <c r="W19" s="9">
        <v>17.521355</v>
      </c>
      <c r="X19" s="9">
        <v>18.367472622970123</v>
      </c>
      <c r="Y19" s="9">
        <v>16.222927783157356</v>
      </c>
      <c r="Z19" s="9">
        <v>21.465448504151361</v>
      </c>
      <c r="AA19" s="9">
        <v>19.195</v>
      </c>
      <c r="AB19" s="9">
        <v>18.431000000000001</v>
      </c>
    </row>
    <row r="20" spans="1:28" x14ac:dyDescent="0.25">
      <c r="A20" s="28">
        <f t="shared" si="0"/>
        <v>18</v>
      </c>
      <c r="B20" s="28">
        <v>2</v>
      </c>
      <c r="C20" s="28">
        <v>2</v>
      </c>
      <c r="D20" s="10">
        <v>43555</v>
      </c>
      <c r="E20" s="11" t="s">
        <v>53</v>
      </c>
      <c r="F20" s="11" t="s">
        <v>30</v>
      </c>
      <c r="G20" s="11" t="s">
        <v>15</v>
      </c>
      <c r="H20" s="14" t="s">
        <v>15</v>
      </c>
      <c r="I20" s="14" t="s">
        <v>30</v>
      </c>
      <c r="J20" s="14" t="s">
        <v>15</v>
      </c>
      <c r="K20" s="17">
        <v>0.23809523809523808</v>
      </c>
      <c r="L20" s="17">
        <v>0.22499999999999998</v>
      </c>
      <c r="M20" s="19">
        <v>0.23971899999999999</v>
      </c>
      <c r="N20" s="23">
        <v>0.49010753493773235</v>
      </c>
      <c r="O20" s="19">
        <v>0.37758021697893657</v>
      </c>
      <c r="P20" s="19">
        <v>0.40600000000000003</v>
      </c>
      <c r="Q20" s="19">
        <v>0.437</v>
      </c>
      <c r="R20" s="12">
        <v>-22.889223692582018</v>
      </c>
      <c r="S20" s="12">
        <v>-26.5</v>
      </c>
      <c r="T20" s="12">
        <v>-15.92453704528234</v>
      </c>
      <c r="U20" s="12">
        <v>-13.971751941086964</v>
      </c>
      <c r="V20" s="12">
        <v>-0.87887638768595444</v>
      </c>
      <c r="W20" s="12">
        <v>-19.917897</v>
      </c>
      <c r="X20" s="12">
        <v>-29.919508445128475</v>
      </c>
      <c r="Y20" s="12">
        <v>-17.925385885164204</v>
      </c>
      <c r="Z20" s="12">
        <v>-11.327508122487545</v>
      </c>
      <c r="AA20" s="12">
        <v>-8.7799999999999994</v>
      </c>
      <c r="AB20" s="12">
        <v>-6.1660000000000004</v>
      </c>
    </row>
    <row r="21" spans="1:28" x14ac:dyDescent="0.25">
      <c r="A21" s="4">
        <v>19</v>
      </c>
      <c r="B21" s="4"/>
      <c r="C21" s="4">
        <v>3</v>
      </c>
      <c r="D21" s="2">
        <v>43559</v>
      </c>
      <c r="E21" t="s">
        <v>42</v>
      </c>
      <c r="F21" t="s">
        <v>9</v>
      </c>
      <c r="G21" t="s">
        <v>1</v>
      </c>
      <c r="H21" s="13" t="s">
        <v>9</v>
      </c>
      <c r="I21" s="13" t="s">
        <v>9</v>
      </c>
      <c r="J21" s="13" t="s">
        <v>1</v>
      </c>
      <c r="K21" s="16">
        <v>0.55844155844155852</v>
      </c>
      <c r="L21" s="16">
        <v>0.56155950752393979</v>
      </c>
      <c r="M21" s="20">
        <v>0.57795429411764709</v>
      </c>
      <c r="N21" s="22">
        <v>0.47284294685426859</v>
      </c>
      <c r="O21" s="18">
        <v>0.41880019253592782</v>
      </c>
      <c r="P21" s="20">
        <v>0.435</v>
      </c>
      <c r="Q21" s="20">
        <v>0.54200000000000004</v>
      </c>
      <c r="R21" s="9">
        <v>6.2344584732287611</v>
      </c>
      <c r="S21" s="9">
        <v>5.5</v>
      </c>
      <c r="T21" s="9">
        <v>-1.5915090557219584E-3</v>
      </c>
      <c r="U21" s="9">
        <v>0.32124338924625295</v>
      </c>
      <c r="V21" s="9">
        <v>-2.4147759577920258</v>
      </c>
      <c r="W21" s="9">
        <v>7.9122979999999998</v>
      </c>
      <c r="X21" s="9">
        <v>6.0407344166012811</v>
      </c>
      <c r="Y21" s="9">
        <v>7.500985955927451</v>
      </c>
      <c r="Z21" s="9">
        <v>-7.8482717945056262</v>
      </c>
      <c r="AA21" s="9">
        <v>-6.5259999999999998</v>
      </c>
      <c r="AB21" s="9">
        <v>2.8109999999999999</v>
      </c>
    </row>
    <row r="22" spans="1:28" x14ac:dyDescent="0.25">
      <c r="A22" s="4">
        <f t="shared" si="0"/>
        <v>20</v>
      </c>
      <c r="B22" s="4"/>
      <c r="C22" s="4">
        <v>3</v>
      </c>
      <c r="D22" s="2">
        <v>43560</v>
      </c>
      <c r="E22" t="s">
        <v>51</v>
      </c>
      <c r="F22" t="s">
        <v>14</v>
      </c>
      <c r="G22" t="s">
        <v>13</v>
      </c>
      <c r="H22" s="13" t="s">
        <v>14</v>
      </c>
      <c r="I22" s="13" t="s">
        <v>14</v>
      </c>
      <c r="J22" s="13" t="s">
        <v>13</v>
      </c>
      <c r="K22" s="16">
        <v>0.6728538283062645</v>
      </c>
      <c r="L22" s="16">
        <v>0.68219613597456596</v>
      </c>
      <c r="M22" s="18">
        <v>0.69893885815602841</v>
      </c>
      <c r="N22" s="22">
        <v>0.53746523695735859</v>
      </c>
      <c r="O22" s="18">
        <v>0.65478558841057377</v>
      </c>
      <c r="P22" s="18">
        <v>0.60899999999999999</v>
      </c>
      <c r="Q22" s="18">
        <v>0.55000000000000004</v>
      </c>
      <c r="R22" s="9">
        <v>16.702565016055807</v>
      </c>
      <c r="S22" s="9">
        <v>15.5</v>
      </c>
      <c r="T22" s="9">
        <v>14.158587818240351</v>
      </c>
      <c r="U22" s="9">
        <v>14.462314537211538</v>
      </c>
      <c r="V22" s="9">
        <v>3.334339796287912</v>
      </c>
      <c r="W22" s="9">
        <v>17.898160000000001</v>
      </c>
      <c r="X22" s="9">
        <v>18.549260029755125</v>
      </c>
      <c r="Y22" s="9">
        <v>16.351340230862117</v>
      </c>
      <c r="Z22" s="9">
        <v>11.969878830511135</v>
      </c>
      <c r="AA22" s="9">
        <v>9.0709999999999997</v>
      </c>
      <c r="AB22" s="9">
        <v>3.7879999999999998</v>
      </c>
    </row>
    <row r="23" spans="1:28" x14ac:dyDescent="0.25">
      <c r="A23" s="4">
        <f t="shared" si="0"/>
        <v>21</v>
      </c>
      <c r="B23" s="4"/>
      <c r="C23" s="4">
        <v>3</v>
      </c>
      <c r="D23" s="2">
        <v>43561</v>
      </c>
      <c r="E23" t="s">
        <v>18</v>
      </c>
      <c r="F23" t="s">
        <v>0</v>
      </c>
      <c r="G23" t="s">
        <v>7</v>
      </c>
      <c r="H23" s="13" t="s">
        <v>7</v>
      </c>
      <c r="I23" s="13" t="s">
        <v>0</v>
      </c>
      <c r="J23" s="13" t="s">
        <v>7</v>
      </c>
      <c r="K23" s="16">
        <v>0.31662870159453305</v>
      </c>
      <c r="L23" s="16">
        <v>0.30695443645083925</v>
      </c>
      <c r="M23" s="18">
        <v>0.32305233333333333</v>
      </c>
      <c r="N23" s="22">
        <v>0.33197160296561812</v>
      </c>
      <c r="O23" s="18">
        <v>0.30379038859384994</v>
      </c>
      <c r="P23" s="18">
        <v>0.33900000000000002</v>
      </c>
      <c r="Q23" s="18">
        <v>0.44600000000000001</v>
      </c>
      <c r="R23" s="9">
        <v>-14.670488571881524</v>
      </c>
      <c r="S23" s="9">
        <v>-17.5</v>
      </c>
      <c r="T23" s="9">
        <v>-14.957713224832276</v>
      </c>
      <c r="U23" s="9">
        <v>-13.319351939859891</v>
      </c>
      <c r="V23" s="9">
        <v>-15.529536278363048</v>
      </c>
      <c r="W23" s="9">
        <v>-11.308335</v>
      </c>
      <c r="X23" s="9">
        <v>-19.788778214346326</v>
      </c>
      <c r="Y23" s="9">
        <v>-10.7856900996387</v>
      </c>
      <c r="Z23" s="9">
        <v>-18.113951065346896</v>
      </c>
      <c r="AA23" s="9">
        <v>-14.545</v>
      </c>
      <c r="AB23" s="9">
        <v>-5.3150000000000004</v>
      </c>
    </row>
    <row r="24" spans="1:28" x14ac:dyDescent="0.25">
      <c r="A24" s="4">
        <f t="shared" si="0"/>
        <v>22</v>
      </c>
      <c r="B24" s="4"/>
      <c r="C24" s="4">
        <v>3</v>
      </c>
      <c r="D24" s="2">
        <v>43561</v>
      </c>
      <c r="E24" t="s">
        <v>35</v>
      </c>
      <c r="F24" t="s">
        <v>61</v>
      </c>
      <c r="G24" t="s">
        <v>4</v>
      </c>
      <c r="H24" s="13" t="s">
        <v>61</v>
      </c>
      <c r="I24" s="13" t="s">
        <v>61</v>
      </c>
      <c r="J24" s="13" t="s">
        <v>61</v>
      </c>
      <c r="K24" s="16">
        <v>0.56847545219638251</v>
      </c>
      <c r="L24" s="16">
        <v>0.57212847033206315</v>
      </c>
      <c r="M24" s="18">
        <v>0.58852139520958091</v>
      </c>
      <c r="N24" s="22">
        <v>0.54665876074790465</v>
      </c>
      <c r="O24" s="18">
        <v>0.56682690936071689</v>
      </c>
      <c r="P24" s="18">
        <v>0.501</v>
      </c>
      <c r="Q24" s="18">
        <v>0.67400000000000004</v>
      </c>
      <c r="R24" s="9">
        <v>7.0966080483352334</v>
      </c>
      <c r="S24" s="9">
        <v>6.5</v>
      </c>
      <c r="T24" s="9">
        <v>2.793149691982868</v>
      </c>
      <c r="U24" s="9">
        <v>2.8893624093090886</v>
      </c>
      <c r="V24" s="9">
        <v>4.1568582225546287</v>
      </c>
      <c r="W24" s="9">
        <v>9.792859</v>
      </c>
      <c r="X24" s="9">
        <v>7.0900744432498986</v>
      </c>
      <c r="Y24" s="9">
        <v>8.2443137440065097</v>
      </c>
      <c r="Z24" s="9">
        <v>4.0612751793407327</v>
      </c>
      <c r="AA24" s="9">
        <v>-0.42699999999999999</v>
      </c>
      <c r="AB24" s="9">
        <v>14.643000000000001</v>
      </c>
    </row>
    <row r="25" spans="1:28" x14ac:dyDescent="0.25">
      <c r="A25" s="4">
        <f t="shared" si="0"/>
        <v>23</v>
      </c>
      <c r="B25" s="4"/>
      <c r="C25" s="4">
        <v>3</v>
      </c>
      <c r="D25" s="2">
        <v>43561</v>
      </c>
      <c r="E25" t="s">
        <v>16</v>
      </c>
      <c r="F25" t="s">
        <v>17</v>
      </c>
      <c r="G25" t="s">
        <v>5</v>
      </c>
      <c r="H25" s="13" t="s">
        <v>17</v>
      </c>
      <c r="I25" s="13" t="s">
        <v>17</v>
      </c>
      <c r="J25" s="13" t="s">
        <v>17</v>
      </c>
      <c r="K25" s="16">
        <v>0.57840616966580982</v>
      </c>
      <c r="L25" s="16">
        <v>0.58265582655826564</v>
      </c>
      <c r="M25" s="18">
        <v>0.59947509756097561</v>
      </c>
      <c r="N25" s="22">
        <v>0.61615294573926427</v>
      </c>
      <c r="O25" s="18">
        <v>0.57855832307684374</v>
      </c>
      <c r="P25" s="18">
        <v>0.57399999999999995</v>
      </c>
      <c r="Q25" s="18">
        <v>0.57099999999999995</v>
      </c>
      <c r="R25" s="9">
        <v>7.9973714137061362</v>
      </c>
      <c r="S25" s="9">
        <v>7.5</v>
      </c>
      <c r="T25" s="9">
        <v>1.9670415038528766</v>
      </c>
      <c r="U25" s="9">
        <v>2.3879986224103802</v>
      </c>
      <c r="V25" s="9">
        <v>10.509890330554743</v>
      </c>
      <c r="W25" s="9">
        <v>10.057903</v>
      </c>
      <c r="X25" s="9">
        <v>8.1344267547612912</v>
      </c>
      <c r="Y25" s="9">
        <v>8.9839973855096105</v>
      </c>
      <c r="Z25" s="9">
        <v>5.5106789868201549</v>
      </c>
      <c r="AA25" s="9">
        <v>5.6989999999999998</v>
      </c>
      <c r="AB25" s="9">
        <v>5.3650000000000002</v>
      </c>
    </row>
    <row r="26" spans="1:28" x14ac:dyDescent="0.25">
      <c r="A26" s="4">
        <f t="shared" si="0"/>
        <v>24</v>
      </c>
      <c r="B26" s="4"/>
      <c r="C26" s="4">
        <v>3</v>
      </c>
      <c r="D26" s="2">
        <v>43561</v>
      </c>
      <c r="E26" t="s">
        <v>51</v>
      </c>
      <c r="F26" t="s">
        <v>6</v>
      </c>
      <c r="G26" t="s">
        <v>8</v>
      </c>
      <c r="H26" s="13" t="s">
        <v>6</v>
      </c>
      <c r="I26" s="13" t="s">
        <v>6</v>
      </c>
      <c r="J26" s="13" t="s">
        <v>6</v>
      </c>
      <c r="K26" s="16">
        <v>0.6728538283062645</v>
      </c>
      <c r="L26" s="16">
        <v>0.68219613597456596</v>
      </c>
      <c r="M26" s="18">
        <v>0.69893885815602841</v>
      </c>
      <c r="N26" s="22">
        <v>0.64291895677466981</v>
      </c>
      <c r="O26" s="18">
        <v>0.82927298572489938</v>
      </c>
      <c r="P26" s="18">
        <v>0.64600000000000002</v>
      </c>
      <c r="Q26" s="18">
        <v>0.67400000000000004</v>
      </c>
      <c r="R26" s="9">
        <v>16.702565016055807</v>
      </c>
      <c r="S26" s="9">
        <v>15.5</v>
      </c>
      <c r="T26" s="9">
        <v>12.330006527038584</v>
      </c>
      <c r="U26" s="9">
        <v>12.772415125096311</v>
      </c>
      <c r="V26" s="9">
        <v>13.059460068315792</v>
      </c>
      <c r="W26" s="9">
        <v>18.382042999999999</v>
      </c>
      <c r="X26" s="9">
        <v>18.549260029755125</v>
      </c>
      <c r="Y26" s="9">
        <v>16.351340230862117</v>
      </c>
      <c r="Z26" s="9">
        <v>30.133924470880633</v>
      </c>
      <c r="AA26" s="9">
        <v>11.738</v>
      </c>
      <c r="AB26" s="9">
        <v>14.122</v>
      </c>
    </row>
    <row r="27" spans="1:28" x14ac:dyDescent="0.25">
      <c r="A27" s="4">
        <f t="shared" si="0"/>
        <v>25</v>
      </c>
      <c r="B27" s="4"/>
      <c r="C27" s="4">
        <v>3</v>
      </c>
      <c r="D27" s="2">
        <v>43562</v>
      </c>
      <c r="E27" t="s">
        <v>18</v>
      </c>
      <c r="F27" t="s">
        <v>19</v>
      </c>
      <c r="G27" t="s">
        <v>30</v>
      </c>
      <c r="H27" s="13" t="s">
        <v>19</v>
      </c>
      <c r="I27" s="13" t="s">
        <v>19</v>
      </c>
      <c r="J27" s="13" t="s">
        <v>19</v>
      </c>
      <c r="K27" s="16">
        <v>0.82831325301204828</v>
      </c>
      <c r="L27" s="16">
        <v>0.84768740031897927</v>
      </c>
      <c r="M27" s="18">
        <v>0.86691198245614043</v>
      </c>
      <c r="N27" s="22">
        <v>0.84847505119433575</v>
      </c>
      <c r="O27" s="18">
        <v>0.83072933821079487</v>
      </c>
      <c r="P27" s="18">
        <v>0.81399999999999995</v>
      </c>
      <c r="Q27" s="18">
        <v>0.79500000000000004</v>
      </c>
      <c r="R27" s="9">
        <v>37.16163537792665</v>
      </c>
      <c r="S27" s="9">
        <v>31.5</v>
      </c>
      <c r="T27" s="9">
        <v>33.235726238112449</v>
      </c>
      <c r="U27" s="9">
        <v>33.904589362594848</v>
      </c>
      <c r="V27" s="9">
        <v>38.257257544492376</v>
      </c>
      <c r="W27" s="9">
        <v>33.314276999999997</v>
      </c>
      <c r="X27" s="9">
        <v>40.480497749721259</v>
      </c>
      <c r="Y27" s="9">
        <v>31.778414571349906</v>
      </c>
      <c r="Z27" s="9">
        <v>31.835685811235038</v>
      </c>
      <c r="AA27" s="9">
        <v>28.963000000000001</v>
      </c>
      <c r="AB27" s="9">
        <v>26.849</v>
      </c>
    </row>
    <row r="28" spans="1:28" x14ac:dyDescent="0.25">
      <c r="A28" s="4">
        <f t="shared" si="0"/>
        <v>26</v>
      </c>
      <c r="B28" s="4"/>
      <c r="C28" s="4">
        <v>3</v>
      </c>
      <c r="D28" s="2">
        <v>43562</v>
      </c>
      <c r="E28" t="s">
        <v>51</v>
      </c>
      <c r="F28" t="s">
        <v>10</v>
      </c>
      <c r="G28" t="s">
        <v>11</v>
      </c>
      <c r="H28" s="13" t="s">
        <v>10</v>
      </c>
      <c r="I28" s="13" t="s">
        <v>10</v>
      </c>
      <c r="J28" s="13" t="s">
        <v>10</v>
      </c>
      <c r="K28" s="16">
        <v>0.67361111111111105</v>
      </c>
      <c r="L28" s="16">
        <v>0.6827886232360898</v>
      </c>
      <c r="M28" s="18">
        <v>0.69893885815602841</v>
      </c>
      <c r="N28" s="22">
        <v>0.73669699252015663</v>
      </c>
      <c r="O28" s="18">
        <v>0.67604274128797681</v>
      </c>
      <c r="P28" s="18">
        <v>0.748</v>
      </c>
      <c r="Q28" s="18">
        <v>0.748</v>
      </c>
      <c r="R28" s="9">
        <v>16.702565016055807</v>
      </c>
      <c r="S28" s="9">
        <v>15.5</v>
      </c>
      <c r="T28" s="9">
        <v>16.726200517566671</v>
      </c>
      <c r="U28" s="9">
        <v>17.050740431455353</v>
      </c>
      <c r="V28" s="9">
        <v>22.849021520588789</v>
      </c>
      <c r="W28" s="9">
        <v>18.73488</v>
      </c>
      <c r="X28" s="9">
        <v>18.63780679877646</v>
      </c>
      <c r="Y28" s="9">
        <v>16.413885858459722</v>
      </c>
      <c r="Z28" s="9">
        <v>14.969251434249362</v>
      </c>
      <c r="AA28" s="9">
        <v>22.556999999999999</v>
      </c>
      <c r="AB28" s="9">
        <v>22.42</v>
      </c>
    </row>
    <row r="29" spans="1:28" x14ac:dyDescent="0.25">
      <c r="A29" s="28">
        <f t="shared" si="0"/>
        <v>27</v>
      </c>
      <c r="B29" s="28">
        <v>3</v>
      </c>
      <c r="C29" s="28">
        <v>3</v>
      </c>
      <c r="D29" s="10">
        <v>43562</v>
      </c>
      <c r="E29" s="11" t="s">
        <v>60</v>
      </c>
      <c r="F29" s="11" t="s">
        <v>15</v>
      </c>
      <c r="G29" s="11" t="s">
        <v>2</v>
      </c>
      <c r="H29" s="14" t="s">
        <v>15</v>
      </c>
      <c r="I29" s="14" t="s">
        <v>15</v>
      </c>
      <c r="J29" s="14" t="s">
        <v>2</v>
      </c>
      <c r="K29" s="17">
        <v>0.71729957805907163</v>
      </c>
      <c r="L29" s="17">
        <v>0.72607550482879712</v>
      </c>
      <c r="M29" s="19">
        <v>0.73598765671641786</v>
      </c>
      <c r="N29" s="23">
        <v>0.79248841195647834</v>
      </c>
      <c r="O29" s="19">
        <v>0.68932041972352398</v>
      </c>
      <c r="P29" s="19">
        <v>0.59799999999999998</v>
      </c>
      <c r="Q29" s="19">
        <v>0.56399999999999995</v>
      </c>
      <c r="R29" s="12">
        <v>20.330975288254972</v>
      </c>
      <c r="S29" s="12">
        <v>20.5</v>
      </c>
      <c r="T29" s="12">
        <v>16.423991001772748</v>
      </c>
      <c r="U29" s="12">
        <v>16.675741331763806</v>
      </c>
      <c r="V29" s="12">
        <v>29.758318480706844</v>
      </c>
      <c r="W29" s="12">
        <v>22.492733999999999</v>
      </c>
      <c r="X29" s="12">
        <v>23.950658968650515</v>
      </c>
      <c r="Y29" s="12">
        <v>20.163158236943524</v>
      </c>
      <c r="Z29" s="12">
        <v>14.85634624971121</v>
      </c>
      <c r="AA29" s="12">
        <v>7.8860000000000001</v>
      </c>
      <c r="AB29" s="12">
        <v>4.8520000000000003</v>
      </c>
    </row>
    <row r="30" spans="1:28" x14ac:dyDescent="0.25">
      <c r="A30" s="4">
        <f t="shared" si="0"/>
        <v>28</v>
      </c>
      <c r="B30" s="4"/>
      <c r="C30" s="4">
        <v>4</v>
      </c>
      <c r="D30" s="2">
        <v>43566</v>
      </c>
      <c r="E30" t="s">
        <v>52</v>
      </c>
      <c r="F30" t="s">
        <v>7</v>
      </c>
      <c r="G30" t="s">
        <v>14</v>
      </c>
      <c r="H30" s="13" t="s">
        <v>7</v>
      </c>
      <c r="I30" s="13" t="s">
        <v>7</v>
      </c>
      <c r="J30" s="13" t="s">
        <v>7</v>
      </c>
      <c r="K30" s="16">
        <v>0.56847545219638251</v>
      </c>
      <c r="L30" s="16">
        <v>0.57212847033206315</v>
      </c>
      <c r="M30" s="20">
        <v>0.58852139520958091</v>
      </c>
      <c r="N30" s="22">
        <v>0.56561627226001054</v>
      </c>
      <c r="O30" s="18">
        <v>0.53823578514722981</v>
      </c>
      <c r="P30" s="20">
        <v>0.50900000000000001</v>
      </c>
      <c r="Q30" s="20">
        <v>0.498</v>
      </c>
      <c r="R30" s="9">
        <v>7.0966080483352334</v>
      </c>
      <c r="S30" s="9">
        <v>6.5</v>
      </c>
      <c r="T30" s="9">
        <v>4.2450811271821349</v>
      </c>
      <c r="U30" s="9">
        <v>3.7581906040566957</v>
      </c>
      <c r="V30" s="9">
        <v>5.8625976619370395</v>
      </c>
      <c r="W30" s="9">
        <v>10.243275000000001</v>
      </c>
      <c r="X30" s="9">
        <v>7.0900744432498986</v>
      </c>
      <c r="Y30" s="9">
        <v>8.2443137440065097</v>
      </c>
      <c r="Z30" s="9">
        <v>1.9042767202847923</v>
      </c>
      <c r="AA30" s="9">
        <v>0.13100000000000001</v>
      </c>
      <c r="AB30" s="9">
        <v>-0.81799999999999995</v>
      </c>
    </row>
    <row r="31" spans="1:28" x14ac:dyDescent="0.25">
      <c r="A31" s="4">
        <f t="shared" si="0"/>
        <v>29</v>
      </c>
      <c r="B31" s="4"/>
      <c r="C31" s="4">
        <v>4</v>
      </c>
      <c r="D31" s="2">
        <v>43567</v>
      </c>
      <c r="E31" t="s">
        <v>51</v>
      </c>
      <c r="F31" t="s">
        <v>6</v>
      </c>
      <c r="G31" t="s">
        <v>19</v>
      </c>
      <c r="H31" s="13" t="s">
        <v>6</v>
      </c>
      <c r="I31" s="13" t="s">
        <v>6</v>
      </c>
      <c r="J31" s="13" t="s">
        <v>19</v>
      </c>
      <c r="K31" s="16">
        <v>0.81037277147487841</v>
      </c>
      <c r="L31" s="16">
        <v>0.82735042735042741</v>
      </c>
      <c r="M31" s="18">
        <v>0.84441985470085479</v>
      </c>
      <c r="N31" s="22">
        <v>0.72793401275453473</v>
      </c>
      <c r="O31" s="18">
        <v>0.83489953612597601</v>
      </c>
      <c r="P31" s="18">
        <v>0.73399999999999999</v>
      </c>
      <c r="Q31" s="18">
        <v>0.7</v>
      </c>
      <c r="R31" s="9">
        <v>33.54372885224344</v>
      </c>
      <c r="S31" s="9">
        <v>31.5</v>
      </c>
      <c r="T31" s="9">
        <v>31.134624785518863</v>
      </c>
      <c r="U31" s="9">
        <v>31.926474506625869</v>
      </c>
      <c r="V31" s="9">
        <v>21.856210115849201</v>
      </c>
      <c r="W31" s="9">
        <v>31.314223999999999</v>
      </c>
      <c r="X31" s="9">
        <v>37.360689480854425</v>
      </c>
      <c r="Y31" s="9">
        <v>29.592198661534162</v>
      </c>
      <c r="Z31" s="9">
        <v>31.672315848864415</v>
      </c>
      <c r="AA31" s="9">
        <v>20.556000000000001</v>
      </c>
      <c r="AB31" s="9">
        <v>17.126000000000001</v>
      </c>
    </row>
    <row r="32" spans="1:28" x14ac:dyDescent="0.25">
      <c r="A32" s="4">
        <f t="shared" si="0"/>
        <v>30</v>
      </c>
      <c r="B32" s="4"/>
      <c r="C32" s="4">
        <v>4</v>
      </c>
      <c r="D32" s="2">
        <v>43568</v>
      </c>
      <c r="E32" t="s">
        <v>20</v>
      </c>
      <c r="F32" t="s">
        <v>1</v>
      </c>
      <c r="G32" t="s">
        <v>61</v>
      </c>
      <c r="H32" s="13" t="s">
        <v>1</v>
      </c>
      <c r="I32" s="13" t="s">
        <v>1</v>
      </c>
      <c r="J32" s="13" t="s">
        <v>1</v>
      </c>
      <c r="K32" s="16">
        <v>0.70175438596491224</v>
      </c>
      <c r="L32" s="16">
        <v>0.71139705882352933</v>
      </c>
      <c r="M32" s="18">
        <v>0.72501311764705878</v>
      </c>
      <c r="N32" s="22">
        <v>0.81041353314264419</v>
      </c>
      <c r="O32" s="18">
        <v>0.75780063793748553</v>
      </c>
      <c r="P32" s="18">
        <v>0.77</v>
      </c>
      <c r="Q32" s="18">
        <v>0.66600000000000004</v>
      </c>
      <c r="R32" s="9">
        <v>19.225380585276252</v>
      </c>
      <c r="S32" s="9">
        <v>18.5</v>
      </c>
      <c r="T32" s="9">
        <v>16.607815313211404</v>
      </c>
      <c r="U32" s="9">
        <v>16.96906060712903</v>
      </c>
      <c r="V32" s="9">
        <v>32.261337841209922</v>
      </c>
      <c r="W32" s="9">
        <v>21.492766</v>
      </c>
      <c r="X32" s="9">
        <v>22.010137628119931</v>
      </c>
      <c r="Y32" s="9">
        <v>18.794559104194835</v>
      </c>
      <c r="Z32" s="9">
        <v>22.880432466732788</v>
      </c>
      <c r="AA32" s="9">
        <v>24.71</v>
      </c>
      <c r="AB32" s="9">
        <v>14.367000000000001</v>
      </c>
    </row>
    <row r="33" spans="1:28" x14ac:dyDescent="0.25">
      <c r="A33" s="4">
        <f t="shared" si="0"/>
        <v>31</v>
      </c>
      <c r="B33" s="4"/>
      <c r="C33" s="4">
        <v>4</v>
      </c>
      <c r="D33" s="2">
        <v>43568</v>
      </c>
      <c r="E33" t="s">
        <v>51</v>
      </c>
      <c r="F33" t="s">
        <v>13</v>
      </c>
      <c r="G33" t="s">
        <v>17</v>
      </c>
      <c r="H33" s="13" t="s">
        <v>13</v>
      </c>
      <c r="I33" s="13" t="s">
        <v>13</v>
      </c>
      <c r="J33" s="13" t="s">
        <v>17</v>
      </c>
      <c r="K33" s="16">
        <v>0.51315789473684215</v>
      </c>
      <c r="L33" s="16">
        <v>0.51386001386001379</v>
      </c>
      <c r="M33" s="18">
        <v>0.53025954054054047</v>
      </c>
      <c r="N33" s="22">
        <v>0.64589155365514339</v>
      </c>
      <c r="O33" s="18">
        <v>0.52063162919346651</v>
      </c>
      <c r="P33" s="18">
        <v>0.55800000000000005</v>
      </c>
      <c r="Q33" s="18">
        <v>0.60499999999999998</v>
      </c>
      <c r="R33" s="9">
        <v>2.4032313430644439</v>
      </c>
      <c r="S33" s="9">
        <v>1.5</v>
      </c>
      <c r="T33" s="9">
        <v>1.9957489513902127</v>
      </c>
      <c r="U33" s="9">
        <v>1.2165659583663946</v>
      </c>
      <c r="V33" s="9">
        <v>13.347551350939336</v>
      </c>
      <c r="W33" s="9">
        <v>3.9427059999999998</v>
      </c>
      <c r="X33" s="9">
        <v>1.3541448067798836</v>
      </c>
      <c r="Y33" s="9">
        <v>4.1801760781658759</v>
      </c>
      <c r="Z33" s="9">
        <v>0.93380440047766644</v>
      </c>
      <c r="AA33" s="9">
        <v>4.4470000000000001</v>
      </c>
      <c r="AB33" s="9">
        <v>8.85</v>
      </c>
    </row>
    <row r="34" spans="1:28" x14ac:dyDescent="0.25">
      <c r="A34" s="4">
        <f t="shared" si="0"/>
        <v>32</v>
      </c>
      <c r="B34" s="4"/>
      <c r="C34" s="4">
        <v>4</v>
      </c>
      <c r="D34" s="2">
        <v>43568</v>
      </c>
      <c r="E34" t="s">
        <v>42</v>
      </c>
      <c r="F34" t="s">
        <v>5</v>
      </c>
      <c r="G34" t="s">
        <v>4</v>
      </c>
      <c r="H34" s="13" t="s">
        <v>5</v>
      </c>
      <c r="I34" s="13" t="s">
        <v>5</v>
      </c>
      <c r="J34" s="13" t="s">
        <v>5</v>
      </c>
      <c r="K34" s="16">
        <v>0.64164648910411626</v>
      </c>
      <c r="L34" s="16">
        <v>0.64915859255481889</v>
      </c>
      <c r="M34" s="18">
        <v>0.66539467567567567</v>
      </c>
      <c r="N34" s="22">
        <v>0.56449134442856075</v>
      </c>
      <c r="O34" s="18">
        <v>0.83759587327800555</v>
      </c>
      <c r="P34" s="18">
        <v>0.66900000000000004</v>
      </c>
      <c r="Q34" s="18">
        <v>0.6</v>
      </c>
      <c r="R34" s="9">
        <v>13.632322157771792</v>
      </c>
      <c r="S34" s="9">
        <v>12.5</v>
      </c>
      <c r="T34" s="9">
        <v>7.5326257364760032</v>
      </c>
      <c r="U34" s="9">
        <v>8.2938443790273908</v>
      </c>
      <c r="V34" s="9">
        <v>5.7609479563047588</v>
      </c>
      <c r="W34" s="9">
        <v>16.248481999999999</v>
      </c>
      <c r="X34" s="9">
        <v>14.983988899991896</v>
      </c>
      <c r="Y34" s="9">
        <v>13.831554315435399</v>
      </c>
      <c r="Z34" s="9">
        <v>31.478488567856289</v>
      </c>
      <c r="AA34" s="9">
        <v>14.04</v>
      </c>
      <c r="AB34" s="9">
        <v>7.82</v>
      </c>
    </row>
    <row r="35" spans="1:28" x14ac:dyDescent="0.25">
      <c r="A35" s="4">
        <f t="shared" si="0"/>
        <v>33</v>
      </c>
      <c r="B35" s="4"/>
      <c r="C35" s="4">
        <v>4</v>
      </c>
      <c r="D35" s="2">
        <v>43568</v>
      </c>
      <c r="E35" t="s">
        <v>18</v>
      </c>
      <c r="F35" t="s">
        <v>11</v>
      </c>
      <c r="G35" t="s">
        <v>9</v>
      </c>
      <c r="H35" s="13" t="s">
        <v>9</v>
      </c>
      <c r="I35" s="13" t="s">
        <v>11</v>
      </c>
      <c r="J35" s="13" t="s">
        <v>9</v>
      </c>
      <c r="K35" s="16">
        <v>0.4050632911392405</v>
      </c>
      <c r="L35" s="16">
        <v>0.40026595744680854</v>
      </c>
      <c r="M35" s="18">
        <v>0.41525091489361704</v>
      </c>
      <c r="N35" s="22">
        <v>0.50084315348600628</v>
      </c>
      <c r="O35" s="18">
        <v>0.47159853792392153</v>
      </c>
      <c r="P35" s="18">
        <v>0.39500000000000002</v>
      </c>
      <c r="Q35" s="18">
        <v>0.40899999999999997</v>
      </c>
      <c r="R35" s="9">
        <v>-6.7881114486876255</v>
      </c>
      <c r="S35" s="9">
        <v>-8.5</v>
      </c>
      <c r="T35" s="9">
        <v>-7.2733316884241797</v>
      </c>
      <c r="U35" s="9">
        <v>-6.7460463189953659</v>
      </c>
      <c r="V35" s="9">
        <v>7.4898590740753335E-2</v>
      </c>
      <c r="W35" s="9">
        <v>-4.9678579999999997</v>
      </c>
      <c r="X35" s="9">
        <v>-9.8881494772593825</v>
      </c>
      <c r="Y35" s="9">
        <v>-3.7847900400224477</v>
      </c>
      <c r="Z35" s="9">
        <v>-4.1140063435769108</v>
      </c>
      <c r="AA35" s="9">
        <v>-10.484999999999999</v>
      </c>
      <c r="AB35" s="9">
        <v>-9.3070000000000004</v>
      </c>
    </row>
    <row r="36" spans="1:28" x14ac:dyDescent="0.25">
      <c r="A36" s="4">
        <f t="shared" si="0"/>
        <v>34</v>
      </c>
      <c r="B36" s="4"/>
      <c r="C36" s="4">
        <v>4</v>
      </c>
      <c r="D36" s="2">
        <v>43568</v>
      </c>
      <c r="E36" t="s">
        <v>60</v>
      </c>
      <c r="F36" t="s">
        <v>8</v>
      </c>
      <c r="G36" t="s">
        <v>15</v>
      </c>
      <c r="H36" s="13" t="s">
        <v>8</v>
      </c>
      <c r="I36" s="13" t="s">
        <v>8</v>
      </c>
      <c r="J36" s="13" t="s">
        <v>15</v>
      </c>
      <c r="K36" s="16">
        <v>0.82706766917293228</v>
      </c>
      <c r="L36" s="16">
        <v>0.84387351778656128</v>
      </c>
      <c r="M36" s="18">
        <v>0.85928421739130445</v>
      </c>
      <c r="N36" s="22">
        <v>0.84784675022257849</v>
      </c>
      <c r="O36" s="18">
        <v>0.87148680918639543</v>
      </c>
      <c r="P36" s="18">
        <v>0.80900000000000005</v>
      </c>
      <c r="Q36" s="18">
        <v>0.81499999999999995</v>
      </c>
      <c r="R36" s="9">
        <v>35.881171683839611</v>
      </c>
      <c r="S36" s="9">
        <v>33.5</v>
      </c>
      <c r="T36" s="9">
        <v>34.678098763879412</v>
      </c>
      <c r="U36" s="9">
        <v>35.195742959974076</v>
      </c>
      <c r="V36" s="9">
        <v>38.148911516026807</v>
      </c>
      <c r="W36" s="9">
        <v>35.186433000000001</v>
      </c>
      <c r="X36" s="9">
        <v>40.255842950550473</v>
      </c>
      <c r="Y36" s="9">
        <v>31.621079572263543</v>
      </c>
      <c r="Z36" s="9">
        <v>37.941164961546725</v>
      </c>
      <c r="AA36" s="9">
        <v>28.268999999999998</v>
      </c>
      <c r="AB36" s="9">
        <v>29.114000000000001</v>
      </c>
    </row>
    <row r="37" spans="1:28" x14ac:dyDescent="0.25">
      <c r="A37" s="4">
        <f t="shared" si="0"/>
        <v>35</v>
      </c>
      <c r="B37" s="4"/>
      <c r="C37" s="4">
        <v>4</v>
      </c>
      <c r="D37" s="2">
        <v>43569</v>
      </c>
      <c r="E37" t="s">
        <v>53</v>
      </c>
      <c r="F37" t="s">
        <v>30</v>
      </c>
      <c r="G37" t="s">
        <v>0</v>
      </c>
      <c r="H37" s="13" t="s">
        <v>30</v>
      </c>
      <c r="I37" s="13" t="s">
        <v>30</v>
      </c>
      <c r="J37" s="13" t="s">
        <v>30</v>
      </c>
      <c r="K37" s="16">
        <v>0.57692307692307698</v>
      </c>
      <c r="L37" s="16">
        <v>0.58080808080808077</v>
      </c>
      <c r="M37" s="18">
        <v>0.59577960606060609</v>
      </c>
      <c r="N37" s="22">
        <v>0.69065128161894274</v>
      </c>
      <c r="O37" s="18">
        <v>0.57083769413847418</v>
      </c>
      <c r="P37" s="18">
        <v>0.66200000000000003</v>
      </c>
      <c r="Q37" s="18">
        <v>0.68500000000000005</v>
      </c>
      <c r="R37" s="9">
        <v>7.6926114750663555</v>
      </c>
      <c r="S37" s="9">
        <v>6.5</v>
      </c>
      <c r="T37" s="9">
        <v>7.6599914967287468</v>
      </c>
      <c r="U37" s="9">
        <v>6.9152167305245245</v>
      </c>
      <c r="V37" s="9">
        <v>17.836590551743392</v>
      </c>
      <c r="W37" s="9">
        <v>9.750102</v>
      </c>
      <c r="X37" s="9">
        <v>7.9780566014782215</v>
      </c>
      <c r="Y37" s="9">
        <v>8.8732527161386514</v>
      </c>
      <c r="Z37" s="9">
        <v>5.578023630923318</v>
      </c>
      <c r="AA37" s="9">
        <v>13.364000000000001</v>
      </c>
      <c r="AB37" s="9">
        <v>15.576000000000001</v>
      </c>
    </row>
    <row r="38" spans="1:28" x14ac:dyDescent="0.25">
      <c r="A38" s="28">
        <f t="shared" si="0"/>
        <v>36</v>
      </c>
      <c r="B38" s="28">
        <v>4</v>
      </c>
      <c r="C38" s="28">
        <v>4</v>
      </c>
      <c r="D38" s="10">
        <v>43569</v>
      </c>
      <c r="E38" s="11" t="s">
        <v>18</v>
      </c>
      <c r="F38" s="11" t="s">
        <v>2</v>
      </c>
      <c r="G38" s="11" t="s">
        <v>10</v>
      </c>
      <c r="H38" s="14" t="s">
        <v>10</v>
      </c>
      <c r="I38" s="14" t="s">
        <v>2</v>
      </c>
      <c r="J38" s="14" t="s">
        <v>10</v>
      </c>
      <c r="K38" s="17">
        <v>0.2982456140350877</v>
      </c>
      <c r="L38" s="17">
        <v>0.28860294117647056</v>
      </c>
      <c r="M38" s="19">
        <v>0.30221900000000002</v>
      </c>
      <c r="N38" s="23">
        <v>0.39284187785805019</v>
      </c>
      <c r="O38" s="19">
        <v>0.33930248652093398</v>
      </c>
      <c r="P38" s="19">
        <v>0.46899999999999997</v>
      </c>
      <c r="Q38" s="19">
        <v>0.51100000000000001</v>
      </c>
      <c r="R38" s="12">
        <v>-16.593564232288607</v>
      </c>
      <c r="S38" s="12">
        <v>-19.5</v>
      </c>
      <c r="T38" s="12">
        <v>-13.671604977582327</v>
      </c>
      <c r="U38" s="12">
        <v>-11.992043805022153</v>
      </c>
      <c r="V38" s="12">
        <v>-9.6689016705895128</v>
      </c>
      <c r="W38" s="12">
        <v>-13.849914</v>
      </c>
      <c r="X38" s="12">
        <v>-22.010137628119935</v>
      </c>
      <c r="Y38" s="12">
        <v>-12.353533304194837</v>
      </c>
      <c r="Z38" s="12">
        <v>-14.039883735151296</v>
      </c>
      <c r="AA38" s="12">
        <v>-3.47</v>
      </c>
      <c r="AB38" s="12">
        <v>4.3999999999999997E-2</v>
      </c>
    </row>
    <row r="39" spans="1:28" x14ac:dyDescent="0.25">
      <c r="A39" s="4">
        <f t="shared" si="0"/>
        <v>37</v>
      </c>
      <c r="B39" s="4"/>
      <c r="C39" s="4">
        <v>5</v>
      </c>
      <c r="D39" s="2">
        <v>43573</v>
      </c>
      <c r="E39" t="s">
        <v>16</v>
      </c>
      <c r="F39" t="s">
        <v>17</v>
      </c>
      <c r="G39" t="s">
        <v>6</v>
      </c>
      <c r="H39" s="13" t="s">
        <v>6</v>
      </c>
      <c r="I39" s="13" t="s">
        <v>17</v>
      </c>
      <c r="J39" s="13" t="s">
        <v>17</v>
      </c>
      <c r="K39" s="16">
        <v>0.38750000000000001</v>
      </c>
      <c r="L39" s="16">
        <v>0.38150098749177092</v>
      </c>
      <c r="M39" s="20">
        <v>0.39788226530612242</v>
      </c>
      <c r="N39" s="22">
        <v>0.48407635167177204</v>
      </c>
      <c r="O39" s="18">
        <v>0.31688420845541204</v>
      </c>
      <c r="P39" s="20">
        <v>0.45100000000000001</v>
      </c>
      <c r="Q39" s="20">
        <v>0.47599999999999998</v>
      </c>
      <c r="R39" s="9">
        <v>-8.2158753203719304</v>
      </c>
      <c r="S39" s="9">
        <v>-10.5</v>
      </c>
      <c r="T39" s="9">
        <v>-9.3334890407716742</v>
      </c>
      <c r="U39" s="9">
        <v>-8.5232846540879841</v>
      </c>
      <c r="V39" s="9">
        <v>-1.4149987776911663</v>
      </c>
      <c r="W39" s="9">
        <v>-6.0300669999999998</v>
      </c>
      <c r="X39" s="9">
        <v>-11.776754136873539</v>
      </c>
      <c r="Y39" s="9">
        <v>-5.1216416804315168</v>
      </c>
      <c r="Z39" s="9">
        <v>-16.106916426275113</v>
      </c>
      <c r="AA39" s="9">
        <v>-4.9269999999999996</v>
      </c>
      <c r="AB39" s="9">
        <v>-2.7250000000000001</v>
      </c>
    </row>
    <row r="40" spans="1:28" x14ac:dyDescent="0.25">
      <c r="A40" s="4">
        <f t="shared" si="0"/>
        <v>38</v>
      </c>
      <c r="B40" s="4"/>
      <c r="C40" s="4">
        <v>5</v>
      </c>
      <c r="D40" s="2">
        <v>43574</v>
      </c>
      <c r="E40" t="s">
        <v>18</v>
      </c>
      <c r="F40" t="s">
        <v>11</v>
      </c>
      <c r="G40" t="s">
        <v>13</v>
      </c>
      <c r="H40" s="13" t="s">
        <v>13</v>
      </c>
      <c r="I40" s="13" t="s">
        <v>11</v>
      </c>
      <c r="J40" s="13" t="s">
        <v>13</v>
      </c>
      <c r="K40" s="16">
        <v>0.38750000000000001</v>
      </c>
      <c r="L40" s="16">
        <v>0.38150098749177092</v>
      </c>
      <c r="M40" s="18">
        <v>0.39788226530612242</v>
      </c>
      <c r="N40" s="22">
        <v>0.36715963346414582</v>
      </c>
      <c r="O40" s="18">
        <v>0.56596698750761276</v>
      </c>
      <c r="P40" s="18">
        <v>0.42099999999999999</v>
      </c>
      <c r="Q40" s="18">
        <v>0.39500000000000002</v>
      </c>
      <c r="R40" s="9">
        <v>-8.2158753203719304</v>
      </c>
      <c r="S40" s="9">
        <v>-10.5</v>
      </c>
      <c r="T40" s="9">
        <v>-7.7406541438025105</v>
      </c>
      <c r="U40" s="9">
        <v>-7.051985471071605</v>
      </c>
      <c r="V40" s="9">
        <v>-12.090433073755625</v>
      </c>
      <c r="W40" s="9">
        <v>-7.3978630000000001</v>
      </c>
      <c r="X40" s="9">
        <v>-11.776754136873539</v>
      </c>
      <c r="Y40" s="9">
        <v>-5.1216416804315168</v>
      </c>
      <c r="Z40" s="9">
        <v>3.3613390864187997</v>
      </c>
      <c r="AA40" s="9">
        <v>-7.6740000000000004</v>
      </c>
      <c r="AB40" s="9">
        <v>-9.92</v>
      </c>
    </row>
    <row r="41" spans="1:28" x14ac:dyDescent="0.25">
      <c r="A41" s="4">
        <f t="shared" si="0"/>
        <v>39</v>
      </c>
      <c r="B41" s="4"/>
      <c r="C41" s="4">
        <v>5</v>
      </c>
      <c r="D41" s="2">
        <v>43574</v>
      </c>
      <c r="E41" t="s">
        <v>60</v>
      </c>
      <c r="F41" t="s">
        <v>8</v>
      </c>
      <c r="G41" t="s">
        <v>5</v>
      </c>
      <c r="H41" s="13" t="s">
        <v>8</v>
      </c>
      <c r="I41" s="13" t="s">
        <v>8</v>
      </c>
      <c r="J41" s="13" t="s">
        <v>8</v>
      </c>
      <c r="K41" s="16">
        <v>0.78947368421052633</v>
      </c>
      <c r="L41" s="16">
        <v>0.80555555555555558</v>
      </c>
      <c r="M41" s="18">
        <v>0.82305233333333339</v>
      </c>
      <c r="N41" s="22">
        <v>0.74494668319269575</v>
      </c>
      <c r="O41" s="18">
        <v>0.73485085149513141</v>
      </c>
      <c r="P41" s="18">
        <v>0.71699999999999997</v>
      </c>
      <c r="Q41" s="18">
        <v>0.69599999999999995</v>
      </c>
      <c r="R41" s="9">
        <v>30.483365234116729</v>
      </c>
      <c r="S41" s="9">
        <v>28.5</v>
      </c>
      <c r="T41" s="9">
        <v>25.988247081182433</v>
      </c>
      <c r="U41" s="9">
        <v>26.86317179910278</v>
      </c>
      <c r="V41" s="9">
        <v>23.803267671239041</v>
      </c>
      <c r="W41" s="9">
        <v>30.168710000000001</v>
      </c>
      <c r="X41" s="9">
        <v>33.999275660011449</v>
      </c>
      <c r="Y41" s="9">
        <v>27.233538363922627</v>
      </c>
      <c r="Z41" s="9">
        <v>20.003738446679595</v>
      </c>
      <c r="AA41" s="9">
        <v>18.254999999999999</v>
      </c>
      <c r="AB41" s="9">
        <v>16.22</v>
      </c>
    </row>
    <row r="42" spans="1:28" x14ac:dyDescent="0.25">
      <c r="A42" s="4">
        <f t="shared" si="0"/>
        <v>40</v>
      </c>
      <c r="B42" s="4"/>
      <c r="C42" s="4">
        <v>5</v>
      </c>
      <c r="D42" s="2">
        <v>43575</v>
      </c>
      <c r="E42" t="s">
        <v>21</v>
      </c>
      <c r="F42" t="s">
        <v>61</v>
      </c>
      <c r="G42" t="s">
        <v>15</v>
      </c>
      <c r="H42" s="13" t="s">
        <v>61</v>
      </c>
      <c r="I42" s="13" t="s">
        <v>61</v>
      </c>
      <c r="J42" s="13" t="s">
        <v>61</v>
      </c>
      <c r="K42" s="16">
        <v>0.83573487031700289</v>
      </c>
      <c r="L42" s="16">
        <v>0.85238959467634601</v>
      </c>
      <c r="M42" s="18">
        <v>0.86691198245614043</v>
      </c>
      <c r="N42" s="22">
        <v>0.91308780896146835</v>
      </c>
      <c r="O42" s="18">
        <v>0.80307755867392838</v>
      </c>
      <c r="P42" s="18">
        <v>0.86399999999999999</v>
      </c>
      <c r="Q42" s="18">
        <v>0.80700000000000005</v>
      </c>
      <c r="R42" s="9">
        <v>37.16163537792665</v>
      </c>
      <c r="S42" s="9">
        <v>34.5</v>
      </c>
      <c r="T42" s="9">
        <v>35.363068036872818</v>
      </c>
      <c r="U42" s="9">
        <v>35.613535924536158</v>
      </c>
      <c r="V42" s="9">
        <v>52.231402324225769</v>
      </c>
      <c r="W42" s="9">
        <v>34.649723000000002</v>
      </c>
      <c r="X42" s="9">
        <v>41.846631748514952</v>
      </c>
      <c r="Y42" s="9">
        <v>32.734868772522404</v>
      </c>
      <c r="Z42" s="9">
        <v>28.897494844691494</v>
      </c>
      <c r="AA42" s="9">
        <v>35.746000000000002</v>
      </c>
      <c r="AB42" s="9">
        <v>28.414000000000001</v>
      </c>
    </row>
    <row r="43" spans="1:28" x14ac:dyDescent="0.25">
      <c r="A43" s="4">
        <f t="shared" si="0"/>
        <v>41</v>
      </c>
      <c r="B43" s="4"/>
      <c r="C43" s="4">
        <v>5</v>
      </c>
      <c r="D43" s="2">
        <v>43575</v>
      </c>
      <c r="E43" t="s">
        <v>51</v>
      </c>
      <c r="F43" t="s">
        <v>14</v>
      </c>
      <c r="G43" t="s">
        <v>2</v>
      </c>
      <c r="H43" s="13" t="s">
        <v>14</v>
      </c>
      <c r="I43" s="13" t="s">
        <v>14</v>
      </c>
      <c r="J43" s="13" t="s">
        <v>2</v>
      </c>
      <c r="K43" s="16">
        <v>0.67129629629629628</v>
      </c>
      <c r="L43" s="16">
        <v>0.67969888295288972</v>
      </c>
      <c r="M43" s="18">
        <v>0.69394435211267613</v>
      </c>
      <c r="N43" s="22">
        <v>0.60368222923277481</v>
      </c>
      <c r="O43" s="18">
        <v>0.7498304197580492</v>
      </c>
      <c r="P43" s="18">
        <v>0.60399999999999998</v>
      </c>
      <c r="Q43" s="18">
        <v>0.47799999999999998</v>
      </c>
      <c r="R43" s="9">
        <v>16.234058989834661</v>
      </c>
      <c r="S43" s="9">
        <v>16.5</v>
      </c>
      <c r="T43" s="9">
        <v>17.076139068589939</v>
      </c>
      <c r="U43" s="9">
        <v>17.278517048201959</v>
      </c>
      <c r="V43" s="9">
        <v>9.345767119712324</v>
      </c>
      <c r="W43" s="9">
        <v>17.315439999999999</v>
      </c>
      <c r="X43" s="9">
        <v>18.367472622970123</v>
      </c>
      <c r="Y43" s="9">
        <v>16.222927783157356</v>
      </c>
      <c r="Z43" s="9">
        <v>20.617541500346768</v>
      </c>
      <c r="AA43" s="9">
        <v>8.1839999999999993</v>
      </c>
      <c r="AB43" s="9">
        <v>-2.6709999999999998</v>
      </c>
    </row>
    <row r="44" spans="1:28" x14ac:dyDescent="0.25">
      <c r="A44" s="4">
        <f t="shared" si="0"/>
        <v>42</v>
      </c>
      <c r="B44" s="4"/>
      <c r="C44" s="4">
        <v>5</v>
      </c>
      <c r="D44" s="2">
        <v>43575</v>
      </c>
      <c r="E44" t="s">
        <v>18</v>
      </c>
      <c r="F44" t="s">
        <v>4</v>
      </c>
      <c r="G44" t="s">
        <v>7</v>
      </c>
      <c r="H44" s="13" t="s">
        <v>4</v>
      </c>
      <c r="I44" s="13" t="s">
        <v>4</v>
      </c>
      <c r="J44" s="13" t="s">
        <v>4</v>
      </c>
      <c r="K44" s="16">
        <v>0.660377358490566</v>
      </c>
      <c r="L44" s="16">
        <v>0.66865079365079361</v>
      </c>
      <c r="M44" s="18">
        <v>0.68416344444444444</v>
      </c>
      <c r="N44" s="22">
        <v>0.72816134083954287</v>
      </c>
      <c r="O44" s="18">
        <v>0.59504987399580744</v>
      </c>
      <c r="P44" s="18">
        <v>0.73599999999999999</v>
      </c>
      <c r="Q44" s="18">
        <v>0.82899999999999996</v>
      </c>
      <c r="R44" s="9">
        <v>15.328722554774172</v>
      </c>
      <c r="S44" s="9">
        <v>14.5</v>
      </c>
      <c r="T44" s="9">
        <v>14.376420259878511</v>
      </c>
      <c r="U44" s="9">
        <v>14.486075021868364</v>
      </c>
      <c r="V44" s="9">
        <v>21.881708174904272</v>
      </c>
      <c r="W44" s="9">
        <v>17.193308999999999</v>
      </c>
      <c r="X44" s="9">
        <v>17.105059776807764</v>
      </c>
      <c r="Y44" s="9">
        <v>15.330968981395461</v>
      </c>
      <c r="Z44" s="9">
        <v>8.1610615977760901</v>
      </c>
      <c r="AA44" s="9">
        <v>21.187999999999999</v>
      </c>
      <c r="AB44" s="9">
        <v>32.165999999999997</v>
      </c>
    </row>
    <row r="45" spans="1:28" x14ac:dyDescent="0.25">
      <c r="A45" s="4">
        <f t="shared" si="0"/>
        <v>43</v>
      </c>
      <c r="B45" s="4"/>
      <c r="C45" s="4">
        <v>5</v>
      </c>
      <c r="D45" s="2">
        <v>43576</v>
      </c>
      <c r="E45" t="s">
        <v>18</v>
      </c>
      <c r="F45" t="s">
        <v>19</v>
      </c>
      <c r="G45" t="s">
        <v>0</v>
      </c>
      <c r="H45" s="13" t="s">
        <v>19</v>
      </c>
      <c r="I45" s="13" t="s">
        <v>19</v>
      </c>
      <c r="J45" s="13" t="s">
        <v>19</v>
      </c>
      <c r="K45" s="16">
        <v>0.6919642857142857</v>
      </c>
      <c r="L45" s="16">
        <v>0.70102851799906507</v>
      </c>
      <c r="M45" s="18">
        <v>0.71435668115942041</v>
      </c>
      <c r="N45" s="22">
        <v>0.7347415342392889</v>
      </c>
      <c r="O45" s="18">
        <v>0.77784780986348545</v>
      </c>
      <c r="P45" s="18">
        <v>0.77900000000000003</v>
      </c>
      <c r="Q45" s="18">
        <v>0.73399999999999999</v>
      </c>
      <c r="R45" s="9">
        <v>18.177757173480643</v>
      </c>
      <c r="S45" s="9">
        <v>17.5</v>
      </c>
      <c r="T45" s="9">
        <v>20.529841633737703</v>
      </c>
      <c r="U45" s="9">
        <v>20.941425888691864</v>
      </c>
      <c r="V45" s="9">
        <v>22.625675073875399</v>
      </c>
      <c r="W45" s="9">
        <v>19.309927999999999</v>
      </c>
      <c r="X45" s="9">
        <v>20.817949703540744</v>
      </c>
      <c r="Y45" s="9">
        <v>17.953260664502917</v>
      </c>
      <c r="Z45" s="9">
        <v>25.048455808692292</v>
      </c>
      <c r="AA45" s="9">
        <v>24.969000000000001</v>
      </c>
      <c r="AB45" s="9">
        <v>20.201000000000001</v>
      </c>
    </row>
    <row r="46" spans="1:28" x14ac:dyDescent="0.25">
      <c r="A46" s="4">
        <f t="shared" si="0"/>
        <v>44</v>
      </c>
      <c r="B46" s="4"/>
      <c r="C46" s="4">
        <v>5</v>
      </c>
      <c r="D46" s="2">
        <v>43576</v>
      </c>
      <c r="E46" t="s">
        <v>42</v>
      </c>
      <c r="F46" t="s">
        <v>9</v>
      </c>
      <c r="G46" t="s">
        <v>30</v>
      </c>
      <c r="H46" s="13" t="s">
        <v>9</v>
      </c>
      <c r="I46" s="13" t="s">
        <v>9</v>
      </c>
      <c r="J46" s="13" t="s">
        <v>30</v>
      </c>
      <c r="K46" s="16">
        <v>0.78947368421052633</v>
      </c>
      <c r="L46" s="16">
        <v>0.80555555555555558</v>
      </c>
      <c r="M46" s="18">
        <v>0.82305233333333339</v>
      </c>
      <c r="N46" s="22">
        <v>0.82440565576197544</v>
      </c>
      <c r="O46" s="18">
        <v>0.90740207453381871</v>
      </c>
      <c r="P46" s="18">
        <v>0.85399999999999998</v>
      </c>
      <c r="Q46" s="18">
        <v>0.72399999999999998</v>
      </c>
      <c r="R46" s="9">
        <v>30.483365234116729</v>
      </c>
      <c r="S46" s="9">
        <v>28.5</v>
      </c>
      <c r="T46" s="9">
        <v>30.681657401849712</v>
      </c>
      <c r="U46" s="9">
        <v>31.775249009944176</v>
      </c>
      <c r="V46" s="9">
        <v>34.344141333662314</v>
      </c>
      <c r="W46" s="9">
        <v>28.756174000000001</v>
      </c>
      <c r="X46" s="9">
        <v>33.999275660011449</v>
      </c>
      <c r="Y46" s="9">
        <v>27.233538363922627</v>
      </c>
      <c r="Z46" s="9">
        <v>45.540278672297774</v>
      </c>
      <c r="AA46" s="9">
        <v>34.896000000000001</v>
      </c>
      <c r="AB46" s="9">
        <v>20.056000000000001</v>
      </c>
    </row>
    <row r="47" spans="1:28" x14ac:dyDescent="0.25">
      <c r="A47" s="28">
        <f t="shared" si="0"/>
        <v>45</v>
      </c>
      <c r="B47" s="28">
        <f>B38+1</f>
        <v>5</v>
      </c>
      <c r="C47" s="28">
        <v>5</v>
      </c>
      <c r="D47" s="10">
        <v>43577</v>
      </c>
      <c r="E47" s="11" t="s">
        <v>51</v>
      </c>
      <c r="F47" s="11" t="s">
        <v>10</v>
      </c>
      <c r="G47" s="11" t="s">
        <v>1</v>
      </c>
      <c r="H47" s="14" t="s">
        <v>1</v>
      </c>
      <c r="I47" s="14" t="s">
        <v>10</v>
      </c>
      <c r="J47" s="14" t="s">
        <v>1</v>
      </c>
      <c r="K47" s="17">
        <v>0.34523809523809523</v>
      </c>
      <c r="L47" s="17">
        <v>0.33699059561128519</v>
      </c>
      <c r="M47" s="19">
        <v>0.35335536363636366</v>
      </c>
      <c r="N47" s="23">
        <v>0.35655407752237051</v>
      </c>
      <c r="O47" s="19">
        <v>0.36055328610342352</v>
      </c>
      <c r="P47" s="19">
        <v>0.41099999999999998</v>
      </c>
      <c r="Q47" s="19">
        <v>0.378</v>
      </c>
      <c r="R47" s="12">
        <v>-11.98425597527042</v>
      </c>
      <c r="S47" s="12">
        <v>-13.5</v>
      </c>
      <c r="T47" s="12">
        <v>-10.248092629791747</v>
      </c>
      <c r="U47" s="12">
        <v>-9.0657435346739703</v>
      </c>
      <c r="V47" s="12">
        <v>-13.110452839607493</v>
      </c>
      <c r="W47" s="12">
        <v>-9.5614500000000007</v>
      </c>
      <c r="X47" s="12">
        <v>-16.463559921932639</v>
      </c>
      <c r="Y47" s="12">
        <v>-8.4365570395818459</v>
      </c>
      <c r="Z47" s="12">
        <v>-12.682453890878874</v>
      </c>
      <c r="AA47" s="12">
        <v>-8.327</v>
      </c>
      <c r="AB47" s="12">
        <v>-11.114000000000001</v>
      </c>
    </row>
    <row r="48" spans="1:28" x14ac:dyDescent="0.25">
      <c r="A48" s="4">
        <f t="shared" si="0"/>
        <v>46</v>
      </c>
      <c r="B48" s="4"/>
      <c r="C48" s="4">
        <v>6</v>
      </c>
      <c r="D48" s="2">
        <v>43579</v>
      </c>
      <c r="E48" t="s">
        <v>51</v>
      </c>
      <c r="F48" t="s">
        <v>4</v>
      </c>
      <c r="G48" t="s">
        <v>14</v>
      </c>
      <c r="H48" s="13" t="s">
        <v>4</v>
      </c>
      <c r="I48" s="13" t="s">
        <v>4</v>
      </c>
      <c r="J48" s="13" t="s">
        <v>4</v>
      </c>
      <c r="K48" s="16">
        <v>0.67873303167420818</v>
      </c>
      <c r="L48" s="16">
        <v>0.68544600938967137</v>
      </c>
      <c r="M48" s="20">
        <v>0.69394435211267613</v>
      </c>
      <c r="N48" s="22">
        <v>0.50902065738779578</v>
      </c>
      <c r="O48" s="18">
        <v>0.58571966342472603</v>
      </c>
      <c r="P48" s="20">
        <v>0.67</v>
      </c>
      <c r="Q48" s="20">
        <v>0.67800000000000005</v>
      </c>
      <c r="R48" s="9">
        <v>16.234058989834661</v>
      </c>
      <c r="S48" s="9">
        <v>16.5</v>
      </c>
      <c r="T48" s="9">
        <v>16.025266269081154</v>
      </c>
      <c r="U48" s="9">
        <v>15.873400506522621</v>
      </c>
      <c r="V48" s="9">
        <v>0.80140474400429085</v>
      </c>
      <c r="W48" s="9">
        <v>19.560599</v>
      </c>
      <c r="X48" s="9">
        <v>19.239515829330411</v>
      </c>
      <c r="Y48" s="9">
        <v>16.838859017756487</v>
      </c>
      <c r="Z48" s="9">
        <v>6.8826845248261108</v>
      </c>
      <c r="AA48" s="9">
        <v>14.977</v>
      </c>
      <c r="AB48" s="9">
        <v>15.522</v>
      </c>
    </row>
    <row r="49" spans="1:28" x14ac:dyDescent="0.25">
      <c r="A49" s="4">
        <f t="shared" si="0"/>
        <v>47</v>
      </c>
      <c r="B49" s="4"/>
      <c r="C49" s="4">
        <v>6</v>
      </c>
      <c r="D49" s="2">
        <v>43580</v>
      </c>
      <c r="E49" t="s">
        <v>51</v>
      </c>
      <c r="F49" t="s">
        <v>13</v>
      </c>
      <c r="G49" t="s">
        <v>6</v>
      </c>
      <c r="H49" s="13" t="s">
        <v>6</v>
      </c>
      <c r="I49" s="13" t="s">
        <v>13</v>
      </c>
      <c r="J49" s="13" t="s">
        <v>6</v>
      </c>
      <c r="K49" s="16">
        <v>0.37346437346437344</v>
      </c>
      <c r="L49" s="16">
        <v>0.36713106295149645</v>
      </c>
      <c r="M49" s="18">
        <v>0.3818758627450981</v>
      </c>
      <c r="N49" s="22">
        <v>0.51957299765416054</v>
      </c>
      <c r="O49" s="18">
        <v>0.245231781393354</v>
      </c>
      <c r="P49" s="18">
        <v>0.41799999999999998</v>
      </c>
      <c r="Q49" s="18">
        <v>0.38300000000000001</v>
      </c>
      <c r="R49" s="9">
        <v>-9.5504320358989219</v>
      </c>
      <c r="S49" s="9">
        <v>-12.5</v>
      </c>
      <c r="T49" s="9">
        <v>-8.0292065202494669</v>
      </c>
      <c r="U49" s="9">
        <v>-7.2620192447261607</v>
      </c>
      <c r="V49" s="9">
        <v>1.7395860851216227</v>
      </c>
      <c r="W49" s="9">
        <v>-6.4677709999999999</v>
      </c>
      <c r="X49" s="9">
        <v>-13.308545748989834</v>
      </c>
      <c r="Y49" s="9">
        <v>-6.2055037869116587</v>
      </c>
      <c r="Z49" s="9">
        <v>-23.167004652245538</v>
      </c>
      <c r="AA49" s="9">
        <v>-8.0190000000000001</v>
      </c>
      <c r="AB49" s="9">
        <v>-11.374000000000001</v>
      </c>
    </row>
    <row r="50" spans="1:28" x14ac:dyDescent="0.25">
      <c r="A50" s="4">
        <f t="shared" si="0"/>
        <v>48</v>
      </c>
      <c r="B50" s="4"/>
      <c r="C50" s="4">
        <v>6</v>
      </c>
      <c r="D50" s="2">
        <v>43581</v>
      </c>
      <c r="E50" t="s">
        <v>42</v>
      </c>
      <c r="F50" t="s">
        <v>5</v>
      </c>
      <c r="G50" t="s">
        <v>11</v>
      </c>
      <c r="H50" s="13" t="s">
        <v>5</v>
      </c>
      <c r="I50" s="13" t="s">
        <v>5</v>
      </c>
      <c r="J50" s="13" t="s">
        <v>5</v>
      </c>
      <c r="K50" s="16">
        <v>0.7558139534883721</v>
      </c>
      <c r="L50" s="16">
        <v>0.76862026862026855</v>
      </c>
      <c r="M50" s="18">
        <v>0.78336979365079362</v>
      </c>
      <c r="N50" s="22">
        <v>0.85679166139271068</v>
      </c>
      <c r="O50" s="18">
        <v>0.85173853781055875</v>
      </c>
      <c r="P50" s="18">
        <v>0.90700000000000003</v>
      </c>
      <c r="Q50" s="18">
        <v>0.85699999999999998</v>
      </c>
      <c r="R50" s="9">
        <v>25.49088540990844</v>
      </c>
      <c r="S50" s="9">
        <v>24.5</v>
      </c>
      <c r="T50" s="9">
        <v>25.686384523209529</v>
      </c>
      <c r="U50" s="9">
        <v>26.553909264808084</v>
      </c>
      <c r="V50" s="9">
        <v>39.727504403765728</v>
      </c>
      <c r="W50" s="9">
        <v>26.823446000000001</v>
      </c>
      <c r="X50" s="9">
        <v>29.063299533512588</v>
      </c>
      <c r="Y50" s="9">
        <v>23.764086128163012</v>
      </c>
      <c r="Z50" s="9">
        <v>36.119259164728327</v>
      </c>
      <c r="AA50" s="9">
        <v>43.616999999999997</v>
      </c>
      <c r="AB50" s="9">
        <v>35.585000000000001</v>
      </c>
    </row>
    <row r="51" spans="1:28" x14ac:dyDescent="0.25">
      <c r="A51" s="4">
        <f t="shared" si="0"/>
        <v>49</v>
      </c>
      <c r="B51" s="4"/>
      <c r="C51" s="4">
        <v>6</v>
      </c>
      <c r="D51" s="2">
        <v>43582</v>
      </c>
      <c r="E51" t="s">
        <v>53</v>
      </c>
      <c r="F51" t="s">
        <v>30</v>
      </c>
      <c r="G51" t="s">
        <v>17</v>
      </c>
      <c r="H51" s="13" t="s">
        <v>17</v>
      </c>
      <c r="I51" s="13" t="s">
        <v>30</v>
      </c>
      <c r="J51" s="13" t="s">
        <v>17</v>
      </c>
      <c r="K51" s="16">
        <v>0.32870370370370366</v>
      </c>
      <c r="L51" s="16">
        <v>0.32030111704711017</v>
      </c>
      <c r="M51" s="18">
        <v>0.33454658620689659</v>
      </c>
      <c r="N51" s="22">
        <v>0.35660355757242701</v>
      </c>
      <c r="O51" s="18">
        <v>0.33966573765837715</v>
      </c>
      <c r="P51" s="18">
        <v>0.51900000000000002</v>
      </c>
      <c r="Q51" s="18">
        <v>0.37</v>
      </c>
      <c r="R51" s="9">
        <v>-13.637554173165713</v>
      </c>
      <c r="S51" s="9">
        <v>-16.5</v>
      </c>
      <c r="T51" s="9">
        <v>-12.018305819151571</v>
      </c>
      <c r="U51" s="9">
        <v>-10.597375932959604</v>
      </c>
      <c r="V51" s="9">
        <v>-13.105663387451564</v>
      </c>
      <c r="W51" s="9">
        <v>-11.311258</v>
      </c>
      <c r="X51" s="9">
        <v>-18.367472622970123</v>
      </c>
      <c r="Y51" s="9">
        <v>-9.7819019831573595</v>
      </c>
      <c r="Z51" s="9">
        <v>-13.62325588959345</v>
      </c>
      <c r="AA51" s="9">
        <v>0.94499999999999995</v>
      </c>
      <c r="AB51" s="9">
        <v>-12.241</v>
      </c>
    </row>
    <row r="52" spans="1:28" x14ac:dyDescent="0.25">
      <c r="A52" s="4">
        <f t="shared" si="0"/>
        <v>50</v>
      </c>
      <c r="B52" s="4"/>
      <c r="C52" s="4">
        <v>6</v>
      </c>
      <c r="D52" s="2">
        <v>43582</v>
      </c>
      <c r="E52" t="s">
        <v>18</v>
      </c>
      <c r="F52" t="s">
        <v>2</v>
      </c>
      <c r="G52" t="s">
        <v>9</v>
      </c>
      <c r="H52" s="13" t="s">
        <v>2</v>
      </c>
      <c r="I52" s="13" t="s">
        <v>2</v>
      </c>
      <c r="J52" s="13" t="s">
        <v>2</v>
      </c>
      <c r="K52" s="16">
        <v>0.5</v>
      </c>
      <c r="L52" s="16">
        <v>0.5</v>
      </c>
      <c r="M52" s="18">
        <v>0.5160347894736842</v>
      </c>
      <c r="N52" s="22">
        <v>0.62403060495456264</v>
      </c>
      <c r="O52" s="18">
        <v>0.42960362246968503</v>
      </c>
      <c r="P52" s="18">
        <v>0.53500000000000003</v>
      </c>
      <c r="Q52" s="18">
        <v>0.57699999999999996</v>
      </c>
      <c r="R52" s="9">
        <v>1.272372898580046</v>
      </c>
      <c r="S52" s="9">
        <v>0.5</v>
      </c>
      <c r="T52" s="9">
        <v>-3.2859562848029706</v>
      </c>
      <c r="U52" s="9">
        <v>-3.1693702236044361</v>
      </c>
      <c r="V52" s="9">
        <v>11.252534874748861</v>
      </c>
      <c r="W52" s="9">
        <v>4.4304180000000004</v>
      </c>
      <c r="X52" s="9">
        <v>0</v>
      </c>
      <c r="Y52" s="9">
        <v>3.2205129000000001</v>
      </c>
      <c r="Z52" s="9">
        <v>-6.2346612120022336</v>
      </c>
      <c r="AA52" s="9">
        <v>2.2890000000000001</v>
      </c>
      <c r="AB52" s="9">
        <v>6.1470000000000002</v>
      </c>
    </row>
    <row r="53" spans="1:28" x14ac:dyDescent="0.25">
      <c r="A53" s="4">
        <f t="shared" si="0"/>
        <v>51</v>
      </c>
      <c r="B53" s="4"/>
      <c r="C53" s="4">
        <v>6</v>
      </c>
      <c r="D53" s="2">
        <v>43582</v>
      </c>
      <c r="E53" t="s">
        <v>52</v>
      </c>
      <c r="F53" t="s">
        <v>7</v>
      </c>
      <c r="G53" t="s">
        <v>61</v>
      </c>
      <c r="H53" s="13" t="s">
        <v>61</v>
      </c>
      <c r="I53" s="13" t="s">
        <v>7</v>
      </c>
      <c r="J53" s="13" t="s">
        <v>61</v>
      </c>
      <c r="K53" s="16">
        <v>0.33962264150943394</v>
      </c>
      <c r="L53" s="16">
        <v>0.33134920634920634</v>
      </c>
      <c r="M53" s="18">
        <v>0.34686185714285717</v>
      </c>
      <c r="N53" s="22">
        <v>0.30512579458577455</v>
      </c>
      <c r="O53" s="18">
        <v>0.30129894321215689</v>
      </c>
      <c r="P53" s="18">
        <v>0.25800000000000001</v>
      </c>
      <c r="Q53" s="18">
        <v>0.193</v>
      </c>
      <c r="R53" s="9">
        <v>-12.550217966849607</v>
      </c>
      <c r="S53" s="9">
        <v>-14.5</v>
      </c>
      <c r="T53" s="9">
        <v>-10.219776944689345</v>
      </c>
      <c r="U53" s="9">
        <v>-9.0078641075716277</v>
      </c>
      <c r="V53" s="9">
        <v>-18.277212976256546</v>
      </c>
      <c r="W53" s="9">
        <v>-10.675711</v>
      </c>
      <c r="X53" s="9">
        <v>-17.105059776807767</v>
      </c>
      <c r="Y53" s="9">
        <v>-8.8899431813954628</v>
      </c>
      <c r="Z53" s="9">
        <v>-19.080954991386491</v>
      </c>
      <c r="AA53" s="9">
        <v>-23.036000000000001</v>
      </c>
      <c r="AB53" s="9">
        <v>-30.756</v>
      </c>
    </row>
    <row r="54" spans="1:28" x14ac:dyDescent="0.25">
      <c r="A54" s="4">
        <f t="shared" si="0"/>
        <v>52</v>
      </c>
      <c r="B54" s="4"/>
      <c r="C54" s="4">
        <v>6</v>
      </c>
      <c r="D54" s="2">
        <v>43582</v>
      </c>
      <c r="E54" t="s">
        <v>60</v>
      </c>
      <c r="F54" t="s">
        <v>15</v>
      </c>
      <c r="G54" t="s">
        <v>19</v>
      </c>
      <c r="H54" s="13" t="s">
        <v>15</v>
      </c>
      <c r="I54" s="13" t="s">
        <v>15</v>
      </c>
      <c r="J54" s="13" t="s">
        <v>15</v>
      </c>
      <c r="K54" s="16">
        <v>0.660377358490566</v>
      </c>
      <c r="L54" s="16">
        <v>0.66865079365079361</v>
      </c>
      <c r="M54" s="18">
        <v>0.68416344444444444</v>
      </c>
      <c r="N54" s="22">
        <v>0.88338480963296884</v>
      </c>
      <c r="O54" s="18">
        <v>0.61794946538751128</v>
      </c>
      <c r="P54" s="18">
        <v>0.68</v>
      </c>
      <c r="Q54" s="18">
        <v>0.66400000000000003</v>
      </c>
      <c r="R54" s="9">
        <v>15.328722554774172</v>
      </c>
      <c r="S54" s="9">
        <v>14.5</v>
      </c>
      <c r="T54" s="9">
        <v>13.213578732330937</v>
      </c>
      <c r="U54" s="9">
        <v>13.309750401312581</v>
      </c>
      <c r="V54" s="9">
        <v>44.968270632531791</v>
      </c>
      <c r="W54" s="9">
        <v>17.967752000000001</v>
      </c>
      <c r="X54" s="9">
        <v>17.105059776807764</v>
      </c>
      <c r="Y54" s="9">
        <v>15.330968981395461</v>
      </c>
      <c r="Z54" s="9">
        <v>9.4790521741717608</v>
      </c>
      <c r="AA54" s="9">
        <v>15.327</v>
      </c>
      <c r="AB54" s="9">
        <v>13.737</v>
      </c>
    </row>
    <row r="55" spans="1:28" x14ac:dyDescent="0.25">
      <c r="A55" s="4">
        <f t="shared" si="0"/>
        <v>53</v>
      </c>
      <c r="B55" s="4"/>
      <c r="C55" s="4">
        <v>6</v>
      </c>
      <c r="D55" s="2">
        <v>43583</v>
      </c>
      <c r="E55" t="s">
        <v>54</v>
      </c>
      <c r="F55" t="s">
        <v>10</v>
      </c>
      <c r="G55" t="s">
        <v>0</v>
      </c>
      <c r="H55" s="13" t="s">
        <v>10</v>
      </c>
      <c r="I55" s="13" t="s">
        <v>10</v>
      </c>
      <c r="J55" s="13" t="s">
        <v>10</v>
      </c>
      <c r="K55" s="16">
        <v>0.74036511156186613</v>
      </c>
      <c r="L55" s="16">
        <v>0.75363869863013699</v>
      </c>
      <c r="M55" s="18">
        <v>0.77096900000000002</v>
      </c>
      <c r="N55" s="22">
        <v>0.5883812087467617</v>
      </c>
      <c r="O55" s="18">
        <v>0.76548375776431732</v>
      </c>
      <c r="P55" s="18">
        <v>0.70299999999999996</v>
      </c>
      <c r="Q55" s="18">
        <v>0.68200000000000005</v>
      </c>
      <c r="R55" s="9">
        <v>24.070551831086551</v>
      </c>
      <c r="S55" s="9">
        <v>23.5</v>
      </c>
      <c r="T55" s="9">
        <v>26.848604034864024</v>
      </c>
      <c r="U55" s="9">
        <v>28.010009188290752</v>
      </c>
      <c r="V55" s="9">
        <v>7.9343644023629949</v>
      </c>
      <c r="W55" s="9">
        <v>22.914435999999998</v>
      </c>
      <c r="X55" s="9">
        <v>26.954087100518169</v>
      </c>
      <c r="Y55" s="9">
        <v>22.2794089765042</v>
      </c>
      <c r="Z55" s="9">
        <v>23.050131367418278</v>
      </c>
      <c r="AA55" s="9">
        <v>17.414999999999999</v>
      </c>
      <c r="AB55" s="9">
        <v>15.307</v>
      </c>
    </row>
    <row r="56" spans="1:28" x14ac:dyDescent="0.25">
      <c r="A56" s="28">
        <f t="shared" si="0"/>
        <v>54</v>
      </c>
      <c r="B56" s="28">
        <f>B47+1</f>
        <v>6</v>
      </c>
      <c r="C56" s="28">
        <v>6</v>
      </c>
      <c r="D56" s="10">
        <v>43583</v>
      </c>
      <c r="E56" s="11" t="s">
        <v>20</v>
      </c>
      <c r="F56" s="11" t="s">
        <v>1</v>
      </c>
      <c r="G56" s="11" t="s">
        <v>8</v>
      </c>
      <c r="H56" s="14" t="s">
        <v>1</v>
      </c>
      <c r="I56" s="14" t="s">
        <v>1</v>
      </c>
      <c r="J56" s="14" t="s">
        <v>1</v>
      </c>
      <c r="K56" s="17">
        <v>0.65476190476190477</v>
      </c>
      <c r="L56" s="17">
        <v>0.6630094043887147</v>
      </c>
      <c r="M56" s="19">
        <v>0.67937417241379316</v>
      </c>
      <c r="N56" s="23">
        <v>0.84867600201060744</v>
      </c>
      <c r="O56" s="19">
        <v>0.86833911229761196</v>
      </c>
      <c r="P56" s="19">
        <v>0.82899999999999996</v>
      </c>
      <c r="Q56" s="19">
        <v>0.79400000000000004</v>
      </c>
      <c r="R56" s="12">
        <v>14.890960619884991</v>
      </c>
      <c r="S56" s="12">
        <v>14.5</v>
      </c>
      <c r="T56" s="12">
        <v>14.085395043222549</v>
      </c>
      <c r="U56" s="12">
        <v>14.20065197712616</v>
      </c>
      <c r="V56" s="12">
        <v>38.291987950318116</v>
      </c>
      <c r="W56" s="12">
        <v>17.398802</v>
      </c>
      <c r="X56" s="12">
        <v>16.463559921932639</v>
      </c>
      <c r="Y56" s="12">
        <v>14.877582839581844</v>
      </c>
      <c r="Z56" s="12">
        <v>37.697927626145479</v>
      </c>
      <c r="AA56" s="12">
        <v>31.556000000000001</v>
      </c>
      <c r="AB56" s="12">
        <v>27.18</v>
      </c>
    </row>
    <row r="57" spans="1:28" x14ac:dyDescent="0.25">
      <c r="A57" s="4">
        <f t="shared" si="0"/>
        <v>55</v>
      </c>
      <c r="B57" s="4"/>
      <c r="C57" s="4">
        <v>7</v>
      </c>
      <c r="D57" s="2">
        <v>43588</v>
      </c>
      <c r="E57" t="s">
        <v>18</v>
      </c>
      <c r="F57" t="s">
        <v>6</v>
      </c>
      <c r="G57" t="s">
        <v>5</v>
      </c>
      <c r="H57" s="13" t="s">
        <v>6</v>
      </c>
      <c r="I57" s="13" t="s">
        <v>6</v>
      </c>
      <c r="J57" s="13" t="s">
        <v>6</v>
      </c>
      <c r="K57" s="16">
        <v>0.72033898305084743</v>
      </c>
      <c r="L57" s="16">
        <v>0.73172905525846699</v>
      </c>
      <c r="M57" s="20">
        <v>0.74729475757575758</v>
      </c>
      <c r="N57" s="22">
        <v>0.47182218869903003</v>
      </c>
      <c r="O57" s="18">
        <v>0.89160926301107601</v>
      </c>
      <c r="P57" s="20">
        <v>0.69299999999999995</v>
      </c>
      <c r="Q57" s="20">
        <v>0.65600000000000003</v>
      </c>
      <c r="R57" s="9">
        <v>21.501363579576424</v>
      </c>
      <c r="S57" s="9">
        <v>22.5</v>
      </c>
      <c r="T57" s="9">
        <v>18.493532819519064</v>
      </c>
      <c r="U57" s="9">
        <v>19.122386624523326</v>
      </c>
      <c r="V57" s="9">
        <v>-2.505729880235922</v>
      </c>
      <c r="W57" s="9">
        <v>22.808191000000001</v>
      </c>
      <c r="X57" s="9">
        <v>24.337475445939774</v>
      </c>
      <c r="Y57" s="9">
        <v>20.435851183888964</v>
      </c>
      <c r="Z57" s="9">
        <v>40.548368247945099</v>
      </c>
      <c r="AA57" s="9">
        <v>15.962</v>
      </c>
      <c r="AB57" s="9">
        <v>12.670999999999999</v>
      </c>
    </row>
    <row r="58" spans="1:28" x14ac:dyDescent="0.25">
      <c r="A58" s="4">
        <f t="shared" si="0"/>
        <v>56</v>
      </c>
      <c r="B58" s="4"/>
      <c r="C58" s="4">
        <v>7</v>
      </c>
      <c r="D58" s="2">
        <v>43589</v>
      </c>
      <c r="E58" t="s">
        <v>51</v>
      </c>
      <c r="F58" t="s">
        <v>14</v>
      </c>
      <c r="G58" t="s">
        <v>10</v>
      </c>
      <c r="H58" s="13" t="s">
        <v>10</v>
      </c>
      <c r="I58" s="13" t="s">
        <v>14</v>
      </c>
      <c r="J58" s="13" t="s">
        <v>10</v>
      </c>
      <c r="K58" s="16">
        <v>0.48684210526315796</v>
      </c>
      <c r="L58" s="16">
        <v>0.48613998613998621</v>
      </c>
      <c r="M58" s="18">
        <v>0.5025395128205129</v>
      </c>
      <c r="N58" s="22">
        <v>0.32026772963283889</v>
      </c>
      <c r="O58" s="18">
        <v>0.41646869075409987</v>
      </c>
      <c r="P58" s="18">
        <v>0.42499999999999999</v>
      </c>
      <c r="Q58" s="18">
        <v>0.38400000000000001</v>
      </c>
      <c r="R58" s="9">
        <v>0.20144492979211681</v>
      </c>
      <c r="S58" s="9">
        <v>-2.5</v>
      </c>
      <c r="T58" s="9">
        <v>-2.2279499163924763</v>
      </c>
      <c r="U58" s="9">
        <v>-2.2924110131092093</v>
      </c>
      <c r="V58" s="9">
        <v>-16.712336565956043</v>
      </c>
      <c r="W58" s="9">
        <v>1.338508</v>
      </c>
      <c r="X58" s="9">
        <v>-1.3541448067798729</v>
      </c>
      <c r="Y58" s="9">
        <v>2.2608497218341315</v>
      </c>
      <c r="Z58" s="9">
        <v>-8.0806928272117702</v>
      </c>
      <c r="AA58" s="9">
        <v>-7.0940000000000003</v>
      </c>
      <c r="AB58" s="9">
        <v>-10.881</v>
      </c>
    </row>
    <row r="59" spans="1:28" x14ac:dyDescent="0.25">
      <c r="A59" s="4">
        <f t="shared" si="0"/>
        <v>57</v>
      </c>
      <c r="B59" s="4"/>
      <c r="C59" s="4">
        <v>7</v>
      </c>
      <c r="D59" s="2">
        <v>43589</v>
      </c>
      <c r="E59" t="s">
        <v>21</v>
      </c>
      <c r="F59" t="s">
        <v>61</v>
      </c>
      <c r="G59" t="s">
        <v>2</v>
      </c>
      <c r="H59" s="13" t="s">
        <v>61</v>
      </c>
      <c r="I59" s="13" t="s">
        <v>61</v>
      </c>
      <c r="J59" s="13" t="s">
        <v>61</v>
      </c>
      <c r="K59" s="16">
        <v>0.76779026217228463</v>
      </c>
      <c r="L59" s="16">
        <v>0.78127458693941776</v>
      </c>
      <c r="M59" s="18">
        <v>0.79617061290322588</v>
      </c>
      <c r="N59" s="22">
        <v>0.83591207559972558</v>
      </c>
      <c r="O59" s="18">
        <v>0.80067330091429056</v>
      </c>
      <c r="P59" s="18">
        <v>0.78800000000000003</v>
      </c>
      <c r="Q59" s="18">
        <v>0.72399999999999998</v>
      </c>
      <c r="R59" s="9">
        <v>27.020186409555237</v>
      </c>
      <c r="S59" s="9">
        <v>26.5</v>
      </c>
      <c r="T59" s="9">
        <v>27.818178523864557</v>
      </c>
      <c r="U59" s="9">
        <v>28.767150446030239</v>
      </c>
      <c r="V59" s="9">
        <v>36.157074856228974</v>
      </c>
      <c r="W59" s="9">
        <v>27.023453</v>
      </c>
      <c r="X59" s="9">
        <v>30.761281886375098</v>
      </c>
      <c r="Y59" s="9">
        <v>24.958376945075592</v>
      </c>
      <c r="Z59" s="9">
        <v>27.812631272400505</v>
      </c>
      <c r="AA59" s="9">
        <v>26.632000000000001</v>
      </c>
      <c r="AB59" s="9">
        <v>19.446999999999999</v>
      </c>
    </row>
    <row r="60" spans="1:28" x14ac:dyDescent="0.25">
      <c r="A60" s="4">
        <f t="shared" si="0"/>
        <v>58</v>
      </c>
      <c r="B60" s="4"/>
      <c r="C60" s="4">
        <v>7</v>
      </c>
      <c r="D60" s="2">
        <v>43589</v>
      </c>
      <c r="E60" t="s">
        <v>16</v>
      </c>
      <c r="F60" t="s">
        <v>17</v>
      </c>
      <c r="G60" t="s">
        <v>7</v>
      </c>
      <c r="H60" s="13" t="s">
        <v>17</v>
      </c>
      <c r="I60" s="13" t="s">
        <v>17</v>
      </c>
      <c r="J60" s="13" t="s">
        <v>17</v>
      </c>
      <c r="K60" s="16">
        <v>0.65476190476190477</v>
      </c>
      <c r="L60" s="16">
        <v>0.6630094043887147</v>
      </c>
      <c r="M60" s="18">
        <v>0.67937417241379316</v>
      </c>
      <c r="N60" s="22">
        <v>0.59446640350877855</v>
      </c>
      <c r="O60" s="18">
        <v>0.77288213373385439</v>
      </c>
      <c r="P60" s="18">
        <v>0.73499999999999999</v>
      </c>
      <c r="Q60" s="18">
        <v>0.754</v>
      </c>
      <c r="R60" s="9">
        <v>14.890960619884991</v>
      </c>
      <c r="S60" s="9">
        <v>15.5</v>
      </c>
      <c r="T60" s="9">
        <v>9.3441557814568057</v>
      </c>
      <c r="U60" s="9">
        <v>9.9705974222865361</v>
      </c>
      <c r="V60" s="9">
        <v>8.4936266958111784</v>
      </c>
      <c r="W60" s="9">
        <v>17.515347999999999</v>
      </c>
      <c r="X60" s="9">
        <v>16.463559921932639</v>
      </c>
      <c r="Y60" s="9">
        <v>14.877582839581844</v>
      </c>
      <c r="Z60" s="9">
        <v>24.209222596783391</v>
      </c>
      <c r="AA60" s="9">
        <v>21.585999999999999</v>
      </c>
      <c r="AB60" s="9">
        <v>23.928999999999998</v>
      </c>
    </row>
    <row r="61" spans="1:28" x14ac:dyDescent="0.25">
      <c r="A61" s="4">
        <f t="shared" si="0"/>
        <v>59</v>
      </c>
      <c r="B61" s="4"/>
      <c r="C61" s="4">
        <v>7</v>
      </c>
      <c r="D61" s="2">
        <v>43589</v>
      </c>
      <c r="E61" t="s">
        <v>18</v>
      </c>
      <c r="F61" t="s">
        <v>19</v>
      </c>
      <c r="G61" t="s">
        <v>4</v>
      </c>
      <c r="H61" s="13" t="s">
        <v>4</v>
      </c>
      <c r="I61" s="13" t="s">
        <v>19</v>
      </c>
      <c r="J61" s="13" t="s">
        <v>4</v>
      </c>
      <c r="K61" s="16">
        <v>0.25702811244979917</v>
      </c>
      <c r="L61" s="16">
        <v>0.24451013513513514</v>
      </c>
      <c r="M61" s="18">
        <v>0.25998927027027025</v>
      </c>
      <c r="N61" s="22">
        <v>0.24920934595857322</v>
      </c>
      <c r="O61" s="18">
        <v>0.49422817632983401</v>
      </c>
      <c r="P61" s="18">
        <v>0.33100000000000002</v>
      </c>
      <c r="Q61" s="18">
        <v>0.3</v>
      </c>
      <c r="R61" s="9">
        <v>-20.743593301713016</v>
      </c>
      <c r="S61" s="9">
        <v>-24.5</v>
      </c>
      <c r="T61" s="9">
        <v>-17.300208750991526</v>
      </c>
      <c r="U61" s="9">
        <v>-15.308342296245081</v>
      </c>
      <c r="V61" s="9">
        <v>-24.491567381815468</v>
      </c>
      <c r="W61" s="9">
        <v>-20.087382999999999</v>
      </c>
      <c r="X61" s="9">
        <v>-27.304062716880729</v>
      </c>
      <c r="Y61" s="9">
        <v>-16.084818218237714</v>
      </c>
      <c r="Z61" s="9">
        <v>-2.8509570920620861</v>
      </c>
      <c r="AA61" s="9">
        <v>-15.811</v>
      </c>
      <c r="AB61" s="9">
        <v>-18.661999999999999</v>
      </c>
    </row>
    <row r="62" spans="1:28" x14ac:dyDescent="0.25">
      <c r="A62" s="4">
        <f t="shared" si="0"/>
        <v>60</v>
      </c>
      <c r="B62" s="4"/>
      <c r="C62" s="4">
        <v>7</v>
      </c>
      <c r="D62" s="2">
        <v>43589</v>
      </c>
      <c r="E62" t="s">
        <v>60</v>
      </c>
      <c r="F62" t="s">
        <v>8</v>
      </c>
      <c r="G62" t="s">
        <v>30</v>
      </c>
      <c r="H62" s="13" t="s">
        <v>8</v>
      </c>
      <c r="I62" s="13" t="s">
        <v>8</v>
      </c>
      <c r="J62" s="13" t="s">
        <v>8</v>
      </c>
      <c r="K62" s="16">
        <v>0.89463220675944333</v>
      </c>
      <c r="L62" s="16">
        <v>0.9161425576519916</v>
      </c>
      <c r="M62" s="18">
        <v>0.93311522641509426</v>
      </c>
      <c r="N62" s="22">
        <v>0.86992683819901051</v>
      </c>
      <c r="O62" s="18">
        <v>0.85015504907422867</v>
      </c>
      <c r="P62" s="18">
        <v>0.82399999999999995</v>
      </c>
      <c r="Q62" s="18">
        <v>0.78700000000000003</v>
      </c>
      <c r="R62" s="9">
        <v>52.265447948117554</v>
      </c>
      <c r="S62" s="9">
        <v>45.5</v>
      </c>
      <c r="T62" s="9">
        <v>50.139065086365783</v>
      </c>
      <c r="U62" s="9">
        <v>48.651646819375564</v>
      </c>
      <c r="V62" s="9">
        <v>42.201853259160814</v>
      </c>
      <c r="W62" s="9">
        <v>45.142611000000002</v>
      </c>
      <c r="X62" s="9">
        <v>55.019952416525058</v>
      </c>
      <c r="Y62" s="9">
        <v>41.932404684551379</v>
      </c>
      <c r="Z62" s="9">
        <v>34.624468397608794</v>
      </c>
      <c r="AA62" s="9">
        <v>29.233000000000001</v>
      </c>
      <c r="AB62" s="9">
        <v>24.902000000000001</v>
      </c>
    </row>
    <row r="63" spans="1:28" x14ac:dyDescent="0.25">
      <c r="A63" s="4">
        <f t="shared" si="0"/>
        <v>61</v>
      </c>
      <c r="B63" s="4"/>
      <c r="C63" s="4">
        <v>7</v>
      </c>
      <c r="D63" s="2">
        <v>43590</v>
      </c>
      <c r="E63" t="s">
        <v>18</v>
      </c>
      <c r="F63" t="s">
        <v>0</v>
      </c>
      <c r="G63" t="s">
        <v>11</v>
      </c>
      <c r="H63" s="13" t="s">
        <v>0</v>
      </c>
      <c r="I63" s="13" t="s">
        <v>0</v>
      </c>
      <c r="J63" s="13" t="s">
        <v>0</v>
      </c>
      <c r="K63" s="16">
        <v>0.5</v>
      </c>
      <c r="L63" s="16">
        <v>0.5</v>
      </c>
      <c r="M63" s="18">
        <v>0.5160347894736842</v>
      </c>
      <c r="N63" s="22">
        <v>0.50263046626584984</v>
      </c>
      <c r="O63" s="18">
        <v>0.2994748106113157</v>
      </c>
      <c r="P63" s="18">
        <v>0.41599999999999998</v>
      </c>
      <c r="Q63" s="18">
        <v>0.42299999999999999</v>
      </c>
      <c r="R63" s="9">
        <v>1.272372898580046</v>
      </c>
      <c r="S63" s="9">
        <v>0.5</v>
      </c>
      <c r="T63" s="9">
        <v>-2.6157684432127937</v>
      </c>
      <c r="U63" s="9">
        <v>-2.550051654889713</v>
      </c>
      <c r="V63" s="9">
        <v>0.23367020418443599</v>
      </c>
      <c r="W63" s="9">
        <v>5.9863949999999999</v>
      </c>
      <c r="X63" s="9">
        <v>0</v>
      </c>
      <c r="Y63" s="9">
        <v>3.2205129000000001</v>
      </c>
      <c r="Z63" s="9">
        <v>-17.960911923176738</v>
      </c>
      <c r="AA63" s="9">
        <v>-8.3219999999999992</v>
      </c>
      <c r="AB63" s="9">
        <v>-7.3410000000000002</v>
      </c>
    </row>
    <row r="64" spans="1:28" x14ac:dyDescent="0.25">
      <c r="A64" s="4">
        <f t="shared" si="0"/>
        <v>62</v>
      </c>
      <c r="B64" s="4"/>
      <c r="C64" s="4">
        <v>7</v>
      </c>
      <c r="D64" s="2">
        <v>43590</v>
      </c>
      <c r="E64" t="s">
        <v>51</v>
      </c>
      <c r="F64" t="s">
        <v>1</v>
      </c>
      <c r="G64" t="s">
        <v>13</v>
      </c>
      <c r="H64" s="13" t="s">
        <v>1</v>
      </c>
      <c r="I64" s="13" t="s">
        <v>1</v>
      </c>
      <c r="J64" s="13" t="s">
        <v>1</v>
      </c>
      <c r="K64" s="16">
        <v>0.62653562653562644</v>
      </c>
      <c r="L64" s="16">
        <v>0.63286893704850367</v>
      </c>
      <c r="M64" s="18">
        <v>0.64761373684210533</v>
      </c>
      <c r="N64" s="22">
        <v>0.6538082550808284</v>
      </c>
      <c r="O64" s="18">
        <v>0.72205906456021285</v>
      </c>
      <c r="P64" s="18">
        <v>0.68133375166484089</v>
      </c>
      <c r="Q64" s="18">
        <v>0.64100000000000001</v>
      </c>
      <c r="R64" s="9">
        <v>12.068415736103189</v>
      </c>
      <c r="S64" s="9">
        <v>12.5</v>
      </c>
      <c r="T64" s="9">
        <v>14.553180016680749</v>
      </c>
      <c r="U64" s="9">
        <v>14.394816373488805</v>
      </c>
      <c r="V64" s="9">
        <v>14.120227425396688</v>
      </c>
      <c r="W64" s="9">
        <v>14.597638</v>
      </c>
      <c r="X64" s="9">
        <v>13.308545748989822</v>
      </c>
      <c r="Y64" s="9">
        <v>12.646529586911653</v>
      </c>
      <c r="Z64" s="9">
        <v>14.483432735401003</v>
      </c>
      <c r="AA64" s="9">
        <v>11.701000000000001</v>
      </c>
      <c r="AB64" s="9">
        <v>11.972</v>
      </c>
    </row>
    <row r="65" spans="1:28" x14ac:dyDescent="0.25">
      <c r="A65" s="28">
        <f t="shared" si="0"/>
        <v>63</v>
      </c>
      <c r="B65" s="28">
        <f>B56+1</f>
        <v>7</v>
      </c>
      <c r="C65" s="28">
        <v>7</v>
      </c>
      <c r="D65" s="10">
        <v>43590</v>
      </c>
      <c r="E65" s="11" t="s">
        <v>42</v>
      </c>
      <c r="F65" s="11" t="s">
        <v>9</v>
      </c>
      <c r="G65" s="11" t="s">
        <v>15</v>
      </c>
      <c r="H65" s="14" t="s">
        <v>9</v>
      </c>
      <c r="I65" s="14" t="s">
        <v>9</v>
      </c>
      <c r="J65" s="14" t="s">
        <v>15</v>
      </c>
      <c r="K65" s="17">
        <v>0.70652173913043481</v>
      </c>
      <c r="L65" s="17">
        <v>0.7165242165242165</v>
      </c>
      <c r="M65" s="19">
        <v>0.73045974074074072</v>
      </c>
      <c r="N65" s="23">
        <v>0.81890492552381067</v>
      </c>
      <c r="O65" s="19">
        <v>0.83854025850740643</v>
      </c>
      <c r="P65" s="19">
        <v>0.81499999999999995</v>
      </c>
      <c r="Q65" s="19">
        <v>0.747</v>
      </c>
      <c r="R65" s="12">
        <v>19.770531782070183</v>
      </c>
      <c r="S65" s="12">
        <v>21.5</v>
      </c>
      <c r="T65" s="12">
        <v>18.95921289905522</v>
      </c>
      <c r="U65" s="12">
        <v>19.415073518498481</v>
      </c>
      <c r="V65" s="12">
        <v>33.510449312305212</v>
      </c>
      <c r="W65" s="12">
        <v>21.904150000000001</v>
      </c>
      <c r="X65" s="12">
        <v>22.598785993269786</v>
      </c>
      <c r="Y65" s="12">
        <v>19.209821035354246</v>
      </c>
      <c r="Z65" s="12">
        <v>33.015391159187921</v>
      </c>
      <c r="AA65" s="12">
        <v>30.111999999999998</v>
      </c>
      <c r="AB65" s="12">
        <v>22.870999999999999</v>
      </c>
    </row>
    <row r="66" spans="1:28" x14ac:dyDescent="0.25">
      <c r="A66" s="4">
        <f t="shared" si="0"/>
        <v>64</v>
      </c>
      <c r="B66" s="4"/>
      <c r="C66" s="4">
        <v>8</v>
      </c>
      <c r="D66" s="2">
        <v>43595</v>
      </c>
      <c r="E66" t="s">
        <v>52</v>
      </c>
      <c r="F66" t="s">
        <v>7</v>
      </c>
      <c r="G66" t="s">
        <v>13</v>
      </c>
      <c r="H66" s="13" t="s">
        <v>13</v>
      </c>
      <c r="I66" s="13" t="s">
        <v>7</v>
      </c>
      <c r="J66" s="13" t="s">
        <v>13</v>
      </c>
      <c r="K66" s="16">
        <v>0.3583535108958838</v>
      </c>
      <c r="L66" s="16">
        <v>0.350841407445181</v>
      </c>
      <c r="M66" s="20">
        <v>0.36707749056603778</v>
      </c>
      <c r="N66" s="22">
        <v>0.38639913321534197</v>
      </c>
      <c r="O66" s="18">
        <v>0.33852222848193808</v>
      </c>
      <c r="P66" s="20">
        <v>0.379</v>
      </c>
      <c r="Q66" s="20">
        <v>0.35399999999999998</v>
      </c>
      <c r="R66" s="9">
        <v>-10.803373594962114</v>
      </c>
      <c r="S66" s="9">
        <v>-12.5</v>
      </c>
      <c r="T66" s="9">
        <v>-9.50128866050383</v>
      </c>
      <c r="U66" s="9">
        <v>-8.463130849997043</v>
      </c>
      <c r="V66" s="9">
        <v>-10.27055093869701</v>
      </c>
      <c r="W66" s="9">
        <v>-10.284769000000001</v>
      </c>
      <c r="X66" s="9">
        <v>-14.983988899991894</v>
      </c>
      <c r="Y66" s="9">
        <v>-7.3905285154353972</v>
      </c>
      <c r="Z66" s="9">
        <v>-14.803500942002051</v>
      </c>
      <c r="AA66" s="9">
        <v>-11.45</v>
      </c>
      <c r="AB66" s="9">
        <v>-13.836</v>
      </c>
    </row>
    <row r="67" spans="1:28" x14ac:dyDescent="0.25">
      <c r="A67" s="4">
        <f t="shared" si="0"/>
        <v>65</v>
      </c>
      <c r="B67" s="4"/>
      <c r="C67" s="4">
        <v>8</v>
      </c>
      <c r="D67" s="2">
        <v>43596</v>
      </c>
      <c r="E67" t="s">
        <v>56</v>
      </c>
      <c r="F67" t="s">
        <v>19</v>
      </c>
      <c r="G67" t="s">
        <v>17</v>
      </c>
      <c r="H67" s="13" t="s">
        <v>19</v>
      </c>
      <c r="I67" s="13" t="s">
        <v>19</v>
      </c>
      <c r="J67" s="13" t="s">
        <v>17</v>
      </c>
      <c r="K67" s="16">
        <v>0.60606060606060608</v>
      </c>
      <c r="L67" s="16">
        <v>0.61217948717948711</v>
      </c>
      <c r="M67" s="18">
        <v>0.63074464102564098</v>
      </c>
      <c r="N67" s="22">
        <v>0.35316168280131049</v>
      </c>
      <c r="O67" s="18">
        <v>0.53846596298289373</v>
      </c>
      <c r="P67" s="18">
        <v>0.51700000000000002</v>
      </c>
      <c r="Q67" s="18">
        <v>0.47699999999999998</v>
      </c>
      <c r="R67" s="9">
        <v>10.617709502638039</v>
      </c>
      <c r="S67" s="9">
        <v>-9.5</v>
      </c>
      <c r="T67" s="9">
        <v>5.007492591705863</v>
      </c>
      <c r="U67" s="9">
        <v>5.5701138978241032</v>
      </c>
      <c r="V67" s="9">
        <v>-13.439535970336854</v>
      </c>
      <c r="W67" s="9">
        <v>3.1541589999999999</v>
      </c>
      <c r="X67" s="9">
        <v>11.080947532675061</v>
      </c>
      <c r="Y67" s="9">
        <v>11.070202407679879</v>
      </c>
      <c r="Z67" s="9">
        <v>1.9672822293224672</v>
      </c>
      <c r="AA67" s="9">
        <v>0.65</v>
      </c>
      <c r="AB67" s="9">
        <v>-2.6890000000000001</v>
      </c>
    </row>
    <row r="68" spans="1:28" x14ac:dyDescent="0.25">
      <c r="A68" s="4">
        <f t="shared" si="0"/>
        <v>66</v>
      </c>
      <c r="B68" s="4"/>
      <c r="C68" s="4">
        <v>8</v>
      </c>
      <c r="D68" s="2">
        <v>43596</v>
      </c>
      <c r="E68" t="s">
        <v>51</v>
      </c>
      <c r="F68" t="s">
        <v>0</v>
      </c>
      <c r="G68" t="s">
        <v>6</v>
      </c>
      <c r="H68" s="13" t="s">
        <v>6</v>
      </c>
      <c r="I68" s="13" t="s">
        <v>0</v>
      </c>
      <c r="J68" s="13" t="s">
        <v>6</v>
      </c>
      <c r="K68" s="16">
        <v>0.11797133406835722</v>
      </c>
      <c r="L68" s="16">
        <v>9.5210280373831724E-2</v>
      </c>
      <c r="M68" s="18">
        <v>0.114719</v>
      </c>
      <c r="N68" s="22">
        <v>0.1724224003559324</v>
      </c>
      <c r="O68" s="18">
        <v>8.8893926847608884E-2</v>
      </c>
      <c r="P68" s="18">
        <v>0.161</v>
      </c>
      <c r="Q68" s="18">
        <v>0.14899999999999999</v>
      </c>
      <c r="R68" s="9">
        <v>-40.522826312970501</v>
      </c>
      <c r="S68" s="9">
        <v>-46.5</v>
      </c>
      <c r="T68" s="9">
        <v>-30.703677841242982</v>
      </c>
      <c r="U68" s="9">
        <v>-30.838763863677322</v>
      </c>
      <c r="V68" s="9">
        <v>-34.834254461199535</v>
      </c>
      <c r="W68" s="9">
        <v>-35.485869999999998</v>
      </c>
      <c r="X68" s="9">
        <v>-51.748711134971657</v>
      </c>
      <c r="Y68" s="9">
        <v>-33.211461307656791</v>
      </c>
      <c r="Z68" s="9">
        <v>-48.382810542999337</v>
      </c>
      <c r="AA68" s="9">
        <v>-34.07</v>
      </c>
      <c r="AB68" s="9">
        <v>-36.353999999999999</v>
      </c>
    </row>
    <row r="69" spans="1:28" x14ac:dyDescent="0.25">
      <c r="A69" s="4">
        <f t="shared" si="0"/>
        <v>67</v>
      </c>
      <c r="B69" s="4"/>
      <c r="C69" s="4">
        <v>8</v>
      </c>
      <c r="D69" s="2">
        <v>43596</v>
      </c>
      <c r="E69" t="s">
        <v>53</v>
      </c>
      <c r="F69" t="s">
        <v>30</v>
      </c>
      <c r="G69" t="s">
        <v>14</v>
      </c>
      <c r="H69" s="13" t="s">
        <v>14</v>
      </c>
      <c r="I69" s="13" t="s">
        <v>30</v>
      </c>
      <c r="J69" s="13" t="s">
        <v>30</v>
      </c>
      <c r="K69" s="16">
        <v>0.2919389978213508</v>
      </c>
      <c r="L69" s="16">
        <v>0.28071182548794493</v>
      </c>
      <c r="M69" s="18">
        <v>0.29741130769230772</v>
      </c>
      <c r="N69" s="22">
        <v>0.38341780082071825</v>
      </c>
      <c r="O69" s="18">
        <v>0.2012547325069973</v>
      </c>
      <c r="P69" s="18">
        <v>0.26900000000000002</v>
      </c>
      <c r="Q69" s="18">
        <v>0.38700000000000001</v>
      </c>
      <c r="R69" s="9">
        <v>-17.047735453101755</v>
      </c>
      <c r="S69" s="9">
        <v>-19.5</v>
      </c>
      <c r="T69" s="9">
        <v>-16.033100020014185</v>
      </c>
      <c r="U69" s="9">
        <v>-14.176455959894664</v>
      </c>
      <c r="V69" s="9">
        <v>-10.550205206731635</v>
      </c>
      <c r="W69" s="9">
        <v>-14.587047</v>
      </c>
      <c r="X69" s="9">
        <v>-22.79003453969327</v>
      </c>
      <c r="Y69" s="9">
        <v>-12.903692257154987</v>
      </c>
      <c r="Z69" s="9">
        <v>-29.184126018202679</v>
      </c>
      <c r="AA69" s="9">
        <v>-21.395</v>
      </c>
      <c r="AB69" s="9">
        <v>-10.182</v>
      </c>
    </row>
    <row r="70" spans="1:28" x14ac:dyDescent="0.25">
      <c r="A70" s="4">
        <f t="shared" si="0"/>
        <v>68</v>
      </c>
      <c r="B70" s="4"/>
      <c r="C70" s="4">
        <v>8</v>
      </c>
      <c r="D70" s="2">
        <v>43596</v>
      </c>
      <c r="E70" t="s">
        <v>18</v>
      </c>
      <c r="F70" t="s">
        <v>2</v>
      </c>
      <c r="G70" t="s">
        <v>8</v>
      </c>
      <c r="H70" s="13" t="s">
        <v>8</v>
      </c>
      <c r="I70" s="13" t="s">
        <v>2</v>
      </c>
      <c r="J70" s="13" t="s">
        <v>2</v>
      </c>
      <c r="K70" s="16">
        <v>0.31151241534988711</v>
      </c>
      <c r="L70" s="16">
        <v>0.30161558564979807</v>
      </c>
      <c r="M70" s="18">
        <v>0.31758785245901644</v>
      </c>
      <c r="N70" s="22">
        <v>0.54085864446606635</v>
      </c>
      <c r="O70" s="18">
        <v>0.4703356556899842</v>
      </c>
      <c r="P70" s="18">
        <v>0.61399999999999999</v>
      </c>
      <c r="Q70" s="18">
        <v>0.72399999999999998</v>
      </c>
      <c r="R70" s="9">
        <v>-15.168237588898005</v>
      </c>
      <c r="S70" s="9">
        <v>-17.5</v>
      </c>
      <c r="T70" s="9">
        <v>-13.039453050459395</v>
      </c>
      <c r="U70" s="9">
        <v>-11.440227048323395</v>
      </c>
      <c r="V70" s="9">
        <v>3.6376428421417542</v>
      </c>
      <c r="W70" s="9">
        <v>-12.867278000000001</v>
      </c>
      <c r="X70" s="9">
        <v>-20.399683398394391</v>
      </c>
      <c r="Y70" s="9">
        <v>-11.21699046001522</v>
      </c>
      <c r="Z70" s="9">
        <v>-2.5349063904226483</v>
      </c>
      <c r="AA70" s="9">
        <v>8.6950000000000003</v>
      </c>
      <c r="AB70" s="9">
        <v>18.268000000000001</v>
      </c>
    </row>
    <row r="71" spans="1:28" x14ac:dyDescent="0.25">
      <c r="A71" s="4">
        <f t="shared" si="0"/>
        <v>69</v>
      </c>
      <c r="B71" s="4"/>
      <c r="C71" s="4">
        <v>8</v>
      </c>
      <c r="D71" s="2">
        <v>43596</v>
      </c>
      <c r="E71" t="s">
        <v>42</v>
      </c>
      <c r="F71" t="s">
        <v>5</v>
      </c>
      <c r="G71" t="s">
        <v>9</v>
      </c>
      <c r="H71" s="13" t="s">
        <v>9</v>
      </c>
      <c r="I71" s="13" t="s">
        <v>5</v>
      </c>
      <c r="J71" s="13" t="s">
        <v>9</v>
      </c>
      <c r="K71" s="16">
        <v>0.4050632911392405</v>
      </c>
      <c r="L71" s="16">
        <v>0.40026595744680854</v>
      </c>
      <c r="M71" s="18">
        <v>0.41525091489361704</v>
      </c>
      <c r="N71" s="22">
        <v>0.50574141196638345</v>
      </c>
      <c r="O71" s="18">
        <v>0.44535973824932834</v>
      </c>
      <c r="P71" s="18">
        <v>0.55500000000000005</v>
      </c>
      <c r="Q71" s="18">
        <v>0.60099999999999998</v>
      </c>
      <c r="R71" s="9">
        <v>-6.7881114486876255</v>
      </c>
      <c r="S71" s="9">
        <v>-7.5</v>
      </c>
      <c r="T71" s="9">
        <v>-5.1808992471683837</v>
      </c>
      <c r="U71" s="9">
        <v>-4.9793837238445748</v>
      </c>
      <c r="V71" s="9">
        <v>0.51004018419085106</v>
      </c>
      <c r="W71" s="9">
        <v>-4.4690539999999999</v>
      </c>
      <c r="X71" s="9">
        <v>-9.8881494772593825</v>
      </c>
      <c r="Y71" s="9">
        <v>-3.7847900400224477</v>
      </c>
      <c r="Z71" s="9">
        <v>-4.8732707240371838</v>
      </c>
      <c r="AA71" s="9">
        <v>3.8959999999999999</v>
      </c>
      <c r="AB71" s="9">
        <v>8.1</v>
      </c>
    </row>
    <row r="72" spans="1:28" x14ac:dyDescent="0.25">
      <c r="A72" s="4">
        <f t="shared" si="0"/>
        <v>70</v>
      </c>
      <c r="B72" s="4"/>
      <c r="C72" s="4">
        <v>8</v>
      </c>
      <c r="D72" s="2">
        <v>43597</v>
      </c>
      <c r="E72" t="s">
        <v>18</v>
      </c>
      <c r="F72" t="s">
        <v>11</v>
      </c>
      <c r="G72" t="s">
        <v>1</v>
      </c>
      <c r="H72" s="13" t="s">
        <v>1</v>
      </c>
      <c r="I72" s="13" t="s">
        <v>11</v>
      </c>
      <c r="J72" s="13" t="s">
        <v>1</v>
      </c>
      <c r="K72" s="16">
        <v>0.23664122137404578</v>
      </c>
      <c r="L72" s="16">
        <v>0.22177419354838701</v>
      </c>
      <c r="M72" s="18">
        <v>0.23971899999999999</v>
      </c>
      <c r="N72" s="22">
        <v>0.21481379932644284</v>
      </c>
      <c r="O72" s="18">
        <v>0.22952384802308953</v>
      </c>
      <c r="P72" s="18">
        <v>0.26600000000000001</v>
      </c>
      <c r="Q72" s="18">
        <v>0.23899999999999999</v>
      </c>
      <c r="R72" s="9">
        <v>-22.889223692582018</v>
      </c>
      <c r="S72" s="9">
        <v>-25.5</v>
      </c>
      <c r="T72" s="9">
        <v>-19.832719941795844</v>
      </c>
      <c r="U72" s="9">
        <v>-17.772488633270491</v>
      </c>
      <c r="V72" s="9">
        <v>-28.784694722445096</v>
      </c>
      <c r="W72" s="9">
        <v>-21.291046000000001</v>
      </c>
      <c r="X72" s="9">
        <v>-30.126118479616757</v>
      </c>
      <c r="Y72" s="9">
        <v>-18.070700354906268</v>
      </c>
      <c r="Z72" s="9">
        <v>-26.091110178912263</v>
      </c>
      <c r="AA72" s="9">
        <v>-22.544</v>
      </c>
      <c r="AB72" s="9">
        <v>-25.57</v>
      </c>
    </row>
    <row r="73" spans="1:28" x14ac:dyDescent="0.25">
      <c r="A73" s="4">
        <f t="shared" si="0"/>
        <v>71</v>
      </c>
      <c r="B73" s="4"/>
      <c r="C73" s="4">
        <v>8</v>
      </c>
      <c r="D73" s="2">
        <v>43597</v>
      </c>
      <c r="E73" t="s">
        <v>51</v>
      </c>
      <c r="F73" t="s">
        <v>10</v>
      </c>
      <c r="G73" t="s">
        <v>61</v>
      </c>
      <c r="H73" s="13" t="s">
        <v>61</v>
      </c>
      <c r="I73" s="13" t="s">
        <v>10</v>
      </c>
      <c r="J73" s="13" t="s">
        <v>61</v>
      </c>
      <c r="K73" s="16">
        <v>0.32558139534883718</v>
      </c>
      <c r="L73" s="16">
        <v>0.31527093596059119</v>
      </c>
      <c r="M73" s="18">
        <v>0.33454658620689659</v>
      </c>
      <c r="N73" s="22">
        <v>0.44673092004589854</v>
      </c>
      <c r="O73" s="18">
        <v>0.42816475748144112</v>
      </c>
      <c r="P73" s="18">
        <v>0.40699999999999997</v>
      </c>
      <c r="Q73" s="18">
        <v>0.42799999999999999</v>
      </c>
      <c r="R73" s="9">
        <v>-13.637554173165713</v>
      </c>
      <c r="S73" s="9">
        <v>-15.5</v>
      </c>
      <c r="T73" s="9">
        <v>-11.170431602061557</v>
      </c>
      <c r="U73" s="9">
        <v>-9.7463160326383065</v>
      </c>
      <c r="V73" s="9">
        <v>-4.7499940401832879</v>
      </c>
      <c r="W73" s="9">
        <v>-12.019053</v>
      </c>
      <c r="X73" s="9">
        <v>-18.732341307972209</v>
      </c>
      <c r="Y73" s="9">
        <v>-10.039633171064795</v>
      </c>
      <c r="Z73" s="9">
        <v>-7.3412059056322931</v>
      </c>
      <c r="AA73" s="9">
        <v>-9.0939999999999994</v>
      </c>
      <c r="AB73" s="9">
        <v>-7.44</v>
      </c>
    </row>
    <row r="74" spans="1:28" x14ac:dyDescent="0.25">
      <c r="A74" s="28">
        <f t="shared" si="0"/>
        <v>72</v>
      </c>
      <c r="B74" s="28">
        <v>8</v>
      </c>
      <c r="C74" s="28">
        <v>8</v>
      </c>
      <c r="D74" s="10">
        <v>43597</v>
      </c>
      <c r="E74" s="11" t="s">
        <v>60</v>
      </c>
      <c r="F74" s="11" t="s">
        <v>15</v>
      </c>
      <c r="G74" s="11" t="s">
        <v>4</v>
      </c>
      <c r="H74" s="14" t="s">
        <v>4</v>
      </c>
      <c r="I74" s="14" t="s">
        <v>15</v>
      </c>
      <c r="J74" s="14" t="s">
        <v>15</v>
      </c>
      <c r="K74" s="17">
        <v>0.48684210526315796</v>
      </c>
      <c r="L74" s="17">
        <v>0.48613998613998621</v>
      </c>
      <c r="M74" s="19">
        <v>0.5025395128205129</v>
      </c>
      <c r="N74" s="23">
        <v>0.58260531392445969</v>
      </c>
      <c r="O74" s="19">
        <v>0.60909357024583222</v>
      </c>
      <c r="P74" s="19">
        <v>0.47299999999999998</v>
      </c>
      <c r="Q74" s="19">
        <v>0.40799999999999997</v>
      </c>
      <c r="R74" s="12">
        <v>0.20144492979211681</v>
      </c>
      <c r="S74" s="12">
        <v>-0.5</v>
      </c>
      <c r="T74" s="12">
        <v>-4.07575845549382</v>
      </c>
      <c r="U74" s="12">
        <v>-3.9352025574259204</v>
      </c>
      <c r="V74" s="12">
        <v>7.4058242839330859</v>
      </c>
      <c r="W74" s="12">
        <v>1.5190250000000001</v>
      </c>
      <c r="X74" s="12">
        <v>-1.3541448067798729</v>
      </c>
      <c r="Y74" s="12">
        <v>2.2608497218341315</v>
      </c>
      <c r="Z74" s="12">
        <v>7.1864050801162289</v>
      </c>
      <c r="AA74" s="12">
        <v>-2.762</v>
      </c>
      <c r="AB74" s="12">
        <v>-8.2469999999999999</v>
      </c>
    </row>
    <row r="75" spans="1:28" x14ac:dyDescent="0.25">
      <c r="A75" s="4">
        <f t="shared" si="0"/>
        <v>73</v>
      </c>
      <c r="B75" s="4"/>
      <c r="C75" s="4">
        <v>9</v>
      </c>
      <c r="D75" s="2">
        <v>43602</v>
      </c>
      <c r="E75" t="s">
        <v>60</v>
      </c>
      <c r="F75" t="s">
        <v>8</v>
      </c>
      <c r="G75" t="s">
        <v>14</v>
      </c>
      <c r="H75" s="32" t="s">
        <v>8</v>
      </c>
      <c r="I75" s="32" t="s">
        <v>8</v>
      </c>
      <c r="J75" s="32" t="s">
        <v>8</v>
      </c>
      <c r="K75" s="34">
        <v>0.74950690335305714</v>
      </c>
      <c r="L75" s="34">
        <v>0.76212184003315375</v>
      </c>
      <c r="M75" s="36">
        <v>0.77712057480314956</v>
      </c>
      <c r="N75" s="38">
        <v>0.71669061624166741</v>
      </c>
      <c r="O75" s="36">
        <v>0.71965200817159791</v>
      </c>
      <c r="P75" s="36">
        <v>0.64600000000000002</v>
      </c>
      <c r="Q75" s="36">
        <v>0.63400000000000001</v>
      </c>
      <c r="R75" s="30">
        <v>24.768079342808182</v>
      </c>
      <c r="S75" s="30">
        <v>24.5</v>
      </c>
      <c r="T75" s="30">
        <v>22.24576646171047</v>
      </c>
      <c r="U75" s="30">
        <v>22.983042528506882</v>
      </c>
      <c r="V75" s="30">
        <v>20.611214593219795</v>
      </c>
      <c r="W75" s="30">
        <v>25.757192</v>
      </c>
      <c r="X75" s="30">
        <v>28.191793567745886</v>
      </c>
      <c r="Y75" s="30">
        <v>23.150784558350402</v>
      </c>
      <c r="Z75" s="30">
        <v>17.977492602150022</v>
      </c>
      <c r="AA75" s="30">
        <v>11.79</v>
      </c>
      <c r="AB75" s="30">
        <v>10.638999999999999</v>
      </c>
    </row>
    <row r="76" spans="1:28" x14ac:dyDescent="0.25">
      <c r="A76" s="4">
        <f t="shared" si="0"/>
        <v>74</v>
      </c>
      <c r="B76" s="4"/>
      <c r="C76" s="4">
        <v>9</v>
      </c>
      <c r="D76" s="2">
        <v>43603</v>
      </c>
      <c r="E76" t="s">
        <v>51</v>
      </c>
      <c r="F76" t="s">
        <v>6</v>
      </c>
      <c r="G76" t="s">
        <v>2</v>
      </c>
      <c r="H76" s="32" t="s">
        <v>6</v>
      </c>
      <c r="I76" s="32" t="s">
        <v>6</v>
      </c>
      <c r="J76" s="32" t="s">
        <v>6</v>
      </c>
      <c r="K76" s="34">
        <v>0.80267558528428096</v>
      </c>
      <c r="L76" s="34">
        <v>0.81956214689265539</v>
      </c>
      <c r="M76" s="36">
        <v>0.83717662711864416</v>
      </c>
      <c r="N76" s="38">
        <v>0.80716521885365677</v>
      </c>
      <c r="O76" s="36">
        <v>0.93708708684384245</v>
      </c>
      <c r="P76" s="36">
        <v>0.82399999999999995</v>
      </c>
      <c r="Q76" s="36">
        <v>0.82099999999999995</v>
      </c>
      <c r="R76" s="30">
        <v>32.470485736762043</v>
      </c>
      <c r="S76" s="30">
        <v>29.5</v>
      </c>
      <c r="T76" s="30">
        <v>34.971036815537964</v>
      </c>
      <c r="U76" s="30">
        <v>36.199755712495481</v>
      </c>
      <c r="V76" s="30">
        <v>31.794865660352116</v>
      </c>
      <c r="W76" s="30">
        <v>31.135632999999999</v>
      </c>
      <c r="X76" s="30">
        <v>36.091714169359612</v>
      </c>
      <c r="Y76" s="30">
        <v>28.70216016884282</v>
      </c>
      <c r="Z76" s="30">
        <v>53.102521168463298</v>
      </c>
      <c r="AA76" s="30">
        <v>30.067</v>
      </c>
      <c r="AB76" s="30">
        <v>29.369</v>
      </c>
    </row>
    <row r="77" spans="1:28" x14ac:dyDescent="0.25">
      <c r="A77" s="4">
        <f t="shared" ref="A77:A140" si="1">A76+1</f>
        <v>75</v>
      </c>
      <c r="B77" s="4"/>
      <c r="C77" s="4">
        <v>9</v>
      </c>
      <c r="D77" s="2">
        <v>43603</v>
      </c>
      <c r="E77" t="s">
        <v>16</v>
      </c>
      <c r="F77" t="s">
        <v>17</v>
      </c>
      <c r="G77" t="s">
        <v>9</v>
      </c>
      <c r="H77" s="32" t="s">
        <v>17</v>
      </c>
      <c r="I77" s="32" t="s">
        <v>17</v>
      </c>
      <c r="J77" s="32" t="s">
        <v>9</v>
      </c>
      <c r="K77" s="34">
        <v>0.53664921465968585</v>
      </c>
      <c r="L77" s="34">
        <v>0.5385834366818244</v>
      </c>
      <c r="M77" s="36">
        <v>0.55469075141242941</v>
      </c>
      <c r="N77" s="38">
        <v>0.47340284430826629</v>
      </c>
      <c r="O77" s="36">
        <v>0.56811044321428672</v>
      </c>
      <c r="P77" s="36">
        <v>0.57399999999999995</v>
      </c>
      <c r="Q77" s="36">
        <v>0.57799999999999996</v>
      </c>
      <c r="R77" s="30">
        <v>4.3556918265785951</v>
      </c>
      <c r="S77" s="30">
        <v>2.5</v>
      </c>
      <c r="T77" s="30">
        <v>-2.0856468007395734</v>
      </c>
      <c r="U77" s="30">
        <v>-1.8297981064429709</v>
      </c>
      <c r="V77" s="30">
        <v>-2.3648953369506094</v>
      </c>
      <c r="W77" s="30">
        <v>5.4084199999999996</v>
      </c>
      <c r="X77" s="30">
        <v>3.7776583657940632</v>
      </c>
      <c r="Y77" s="30">
        <v>5.8975709519475528</v>
      </c>
      <c r="Z77" s="30">
        <v>4.7241772232098143</v>
      </c>
      <c r="AA77" s="30">
        <v>6.0190000000000001</v>
      </c>
      <c r="AB77" s="30">
        <v>6.407</v>
      </c>
    </row>
    <row r="78" spans="1:28" x14ac:dyDescent="0.25">
      <c r="A78" s="4">
        <f t="shared" si="1"/>
        <v>76</v>
      </c>
      <c r="B78" s="4"/>
      <c r="C78" s="4">
        <v>9</v>
      </c>
      <c r="D78" s="2">
        <v>43603</v>
      </c>
      <c r="E78" t="s">
        <v>20</v>
      </c>
      <c r="F78" t="s">
        <v>1</v>
      </c>
      <c r="G78" t="s">
        <v>19</v>
      </c>
      <c r="H78" s="32" t="s">
        <v>1</v>
      </c>
      <c r="I78" s="32" t="s">
        <v>1</v>
      </c>
      <c r="J78" s="32" t="s">
        <v>1</v>
      </c>
      <c r="K78" s="34">
        <v>0.76779026217228463</v>
      </c>
      <c r="L78" s="34">
        <v>0.78127458693941776</v>
      </c>
      <c r="M78" s="36">
        <v>0.79617061290322588</v>
      </c>
      <c r="N78" s="38">
        <v>0.86701779163340875</v>
      </c>
      <c r="O78" s="36">
        <v>0.82859553675527298</v>
      </c>
      <c r="P78" s="36">
        <v>0.85499999999999998</v>
      </c>
      <c r="Q78" s="36">
        <v>0.79400000000000004</v>
      </c>
      <c r="R78" s="30">
        <v>27.020186409555237</v>
      </c>
      <c r="S78" s="30">
        <v>27.5</v>
      </c>
      <c r="T78" s="30">
        <v>31.751798057272559</v>
      </c>
      <c r="U78" s="30">
        <v>32.991058339093058</v>
      </c>
      <c r="V78" s="30">
        <v>41.636266086773148</v>
      </c>
      <c r="W78" s="30">
        <v>26.324247</v>
      </c>
      <c r="X78" s="30">
        <v>30.761281886375098</v>
      </c>
      <c r="Y78" s="30">
        <v>24.958376945075592</v>
      </c>
      <c r="Z78" s="30">
        <v>32.105013499029837</v>
      </c>
      <c r="AA78" s="30">
        <v>35.341000000000001</v>
      </c>
      <c r="AB78" s="30">
        <v>27.478999999999999</v>
      </c>
    </row>
    <row r="79" spans="1:28" x14ac:dyDescent="0.25">
      <c r="A79" s="4">
        <f t="shared" si="1"/>
        <v>77</v>
      </c>
      <c r="B79" s="4"/>
      <c r="C79" s="4">
        <v>9</v>
      </c>
      <c r="D79" s="2">
        <v>43603</v>
      </c>
      <c r="E79" t="s">
        <v>18</v>
      </c>
      <c r="F79" t="s">
        <v>13</v>
      </c>
      <c r="G79" t="s">
        <v>15</v>
      </c>
      <c r="H79" s="32" t="s">
        <v>13</v>
      </c>
      <c r="I79" s="32" t="s">
        <v>13</v>
      </c>
      <c r="J79" s="32" t="s">
        <v>15</v>
      </c>
      <c r="K79" s="34">
        <v>0.68181818181818177</v>
      </c>
      <c r="L79" s="34">
        <v>0.69047619047619047</v>
      </c>
      <c r="M79" s="36">
        <v>0.70400471428571432</v>
      </c>
      <c r="N79" s="38">
        <v>0.67642837049623949</v>
      </c>
      <c r="O79" s="36">
        <v>0.69956332006834399</v>
      </c>
      <c r="P79" s="36">
        <v>0.69799999999999995</v>
      </c>
      <c r="Q79" s="36">
        <v>0.72499999999999998</v>
      </c>
      <c r="R79" s="30">
        <v>17.182306573863706</v>
      </c>
      <c r="S79" s="30">
        <v>17.5</v>
      </c>
      <c r="T79" s="30">
        <v>16.668061988663819</v>
      </c>
      <c r="U79" s="30">
        <v>16.874909764905382</v>
      </c>
      <c r="V79" s="30">
        <v>16.376206256874489</v>
      </c>
      <c r="W79" s="30">
        <v>19.380825999999999</v>
      </c>
      <c r="X79" s="30">
        <v>19.60438451433248</v>
      </c>
      <c r="Y79" s="30">
        <v>17.096515889242127</v>
      </c>
      <c r="Z79" s="30">
        <v>16.553255666298998</v>
      </c>
      <c r="AA79" s="30">
        <v>16.771999999999998</v>
      </c>
      <c r="AB79" s="30">
        <v>19.597999999999999</v>
      </c>
    </row>
    <row r="80" spans="1:28" x14ac:dyDescent="0.25">
      <c r="A80" s="4">
        <f t="shared" si="1"/>
        <v>78</v>
      </c>
      <c r="B80" s="4"/>
      <c r="C80" s="4">
        <v>9</v>
      </c>
      <c r="D80" s="2">
        <v>43603</v>
      </c>
      <c r="E80" t="s">
        <v>34</v>
      </c>
      <c r="F80" t="s">
        <v>11</v>
      </c>
      <c r="G80" t="s">
        <v>7</v>
      </c>
      <c r="H80" s="32" t="s">
        <v>11</v>
      </c>
      <c r="I80" s="32" t="s">
        <v>11</v>
      </c>
      <c r="J80" s="32" t="s">
        <v>7</v>
      </c>
      <c r="K80" s="34">
        <v>0.546875</v>
      </c>
      <c r="L80" s="34">
        <v>0.5492610837438423</v>
      </c>
      <c r="M80" s="36">
        <v>0.5644316436781609</v>
      </c>
      <c r="N80" s="38">
        <v>0.70217696841526744</v>
      </c>
      <c r="O80" s="36">
        <v>0.7805554775019018</v>
      </c>
      <c r="P80" s="36">
        <v>0.73399999999999999</v>
      </c>
      <c r="Q80" s="36">
        <v>0.63100000000000001</v>
      </c>
      <c r="R80" s="30">
        <v>5.1395229758302508</v>
      </c>
      <c r="S80" s="30">
        <v>4.5</v>
      </c>
      <c r="T80" s="30">
        <v>1.9968772571015185</v>
      </c>
      <c r="U80" s="30">
        <v>1.7930796209161035</v>
      </c>
      <c r="V80" s="30">
        <v>19.047366062743297</v>
      </c>
      <c r="W80" s="30">
        <v>6.9968219999999999</v>
      </c>
      <c r="X80" s="30">
        <v>4.8372320090783623</v>
      </c>
      <c r="Y80" s="30">
        <v>6.6483360667447577</v>
      </c>
      <c r="Z80" s="30">
        <v>24.999519005643361</v>
      </c>
      <c r="AA80" s="30">
        <v>20.974</v>
      </c>
      <c r="AB80" s="30">
        <v>10.99</v>
      </c>
    </row>
    <row r="81" spans="1:28" x14ac:dyDescent="0.25">
      <c r="A81" s="4">
        <f t="shared" si="1"/>
        <v>79</v>
      </c>
      <c r="B81" s="4"/>
      <c r="C81" s="4">
        <v>9</v>
      </c>
      <c r="D81" s="2">
        <v>43604</v>
      </c>
      <c r="E81" t="s">
        <v>42</v>
      </c>
      <c r="F81" t="s">
        <v>5</v>
      </c>
      <c r="G81" t="s">
        <v>30</v>
      </c>
      <c r="H81" s="32" t="s">
        <v>5</v>
      </c>
      <c r="I81" s="32" t="s">
        <v>5</v>
      </c>
      <c r="J81" s="32" t="s">
        <v>5</v>
      </c>
      <c r="K81" s="34">
        <v>0.77898550724637683</v>
      </c>
      <c r="L81" s="34">
        <v>0.79355699580632866</v>
      </c>
      <c r="M81" s="36">
        <v>0.80939113114754102</v>
      </c>
      <c r="N81" s="38">
        <v>0.85858416836810203</v>
      </c>
      <c r="O81" s="36">
        <v>0.88628354846198854</v>
      </c>
      <c r="P81" s="36">
        <v>0.94599999999999995</v>
      </c>
      <c r="Q81" s="36">
        <v>0.92400000000000004</v>
      </c>
      <c r="R81" s="30">
        <v>28.676632078101665</v>
      </c>
      <c r="S81" s="30">
        <v>28.5</v>
      </c>
      <c r="T81" s="30">
        <v>32.924264148098011</v>
      </c>
      <c r="U81" s="30">
        <v>34.145068965786969</v>
      </c>
      <c r="V81" s="30">
        <v>40.053642350188333</v>
      </c>
      <c r="W81" s="30">
        <v>28.204930999999998</v>
      </c>
      <c r="X81" s="30">
        <v>32.404675493970799</v>
      </c>
      <c r="Y81" s="30">
        <v>26.113480217906417</v>
      </c>
      <c r="Z81" s="30">
        <v>42.551395868377647</v>
      </c>
      <c r="AA81" s="30">
        <v>50.664000000000001</v>
      </c>
      <c r="AB81" s="30">
        <v>46.100999999999999</v>
      </c>
    </row>
    <row r="82" spans="1:28" x14ac:dyDescent="0.25">
      <c r="A82" s="4">
        <f t="shared" si="1"/>
        <v>80</v>
      </c>
      <c r="B82" s="4"/>
      <c r="C82" s="4">
        <v>9</v>
      </c>
      <c r="D82" s="2">
        <v>43604</v>
      </c>
      <c r="E82" t="s">
        <v>51</v>
      </c>
      <c r="F82" t="s">
        <v>4</v>
      </c>
      <c r="G82" t="s">
        <v>10</v>
      </c>
      <c r="H82" s="32" t="s">
        <v>4</v>
      </c>
      <c r="I82" s="32" t="s">
        <v>4</v>
      </c>
      <c r="J82" s="32" t="s">
        <v>4</v>
      </c>
      <c r="K82" s="34">
        <v>0.60301507537688437</v>
      </c>
      <c r="L82" s="34">
        <v>0.6081223628691983</v>
      </c>
      <c r="M82" s="36">
        <v>0.62263039240506324</v>
      </c>
      <c r="N82" s="38">
        <v>0.41422777075940476</v>
      </c>
      <c r="O82" s="36">
        <v>0.53370070885469367</v>
      </c>
      <c r="P82" s="36">
        <v>0.60599999999999998</v>
      </c>
      <c r="Q82" s="36">
        <v>0.60799999999999998</v>
      </c>
      <c r="R82" s="30">
        <v>9.9298813611774701</v>
      </c>
      <c r="S82" s="30">
        <v>9.5</v>
      </c>
      <c r="T82" s="30">
        <v>8.8010424242118361</v>
      </c>
      <c r="U82" s="30">
        <v>8.2848610099817162</v>
      </c>
      <c r="V82" s="30">
        <v>-7.6953554399832633</v>
      </c>
      <c r="W82" s="30">
        <v>11.296999</v>
      </c>
      <c r="X82" s="30">
        <v>10.753263980278099</v>
      </c>
      <c r="Y82" s="30">
        <v>10.838254712357333</v>
      </c>
      <c r="Z82" s="30">
        <v>2.2954499049289554</v>
      </c>
      <c r="AA82" s="30">
        <v>8.5879999999999992</v>
      </c>
      <c r="AB82" s="30">
        <v>8.6359999999999992</v>
      </c>
    </row>
    <row r="83" spans="1:28" x14ac:dyDescent="0.25">
      <c r="A83" s="28">
        <f t="shared" si="1"/>
        <v>81</v>
      </c>
      <c r="B83" s="28">
        <v>9</v>
      </c>
      <c r="C83" s="28">
        <v>9</v>
      </c>
      <c r="D83" s="10">
        <v>43604</v>
      </c>
      <c r="E83" s="11" t="s">
        <v>35</v>
      </c>
      <c r="F83" s="11" t="s">
        <v>61</v>
      </c>
      <c r="G83" s="11" t="s">
        <v>0</v>
      </c>
      <c r="H83" s="33" t="s">
        <v>61</v>
      </c>
      <c r="I83" s="33" t="s">
        <v>61</v>
      </c>
      <c r="J83" s="33" t="s">
        <v>61</v>
      </c>
      <c r="K83" s="35">
        <v>0.84699453551912562</v>
      </c>
      <c r="L83" s="35">
        <v>0.86578341013824878</v>
      </c>
      <c r="M83" s="37">
        <v>0.88257614285714281</v>
      </c>
      <c r="N83" s="39">
        <v>0.84790197533705369</v>
      </c>
      <c r="O83" s="37">
        <v>0.90195649001133593</v>
      </c>
      <c r="P83" s="37">
        <v>0.83299999999999996</v>
      </c>
      <c r="Q83" s="37">
        <v>0.83599999999999997</v>
      </c>
      <c r="R83" s="31">
        <v>39.999995169252266</v>
      </c>
      <c r="S83" s="31">
        <v>38.5</v>
      </c>
      <c r="T83" s="31">
        <v>43.046019742418515</v>
      </c>
      <c r="U83" s="31">
        <v>43.59003802235852</v>
      </c>
      <c r="V83" s="31">
        <v>38.158419957072674</v>
      </c>
      <c r="W83" s="31">
        <v>38.226391999999997</v>
      </c>
      <c r="X83" s="31">
        <v>44.017404246582323</v>
      </c>
      <c r="Y83" s="31">
        <v>34.253597985630392</v>
      </c>
      <c r="Z83" s="31">
        <v>44.161087805748011</v>
      </c>
      <c r="AA83" s="31">
        <v>32.896000000000001</v>
      </c>
      <c r="AB83" s="31">
        <v>33.581000000000003</v>
      </c>
    </row>
    <row r="84" spans="1:28" x14ac:dyDescent="0.25">
      <c r="A84" s="4">
        <f t="shared" si="1"/>
        <v>82</v>
      </c>
      <c r="B84" s="4"/>
      <c r="C84" s="4">
        <v>10</v>
      </c>
      <c r="D84" s="2">
        <v>43609</v>
      </c>
      <c r="E84" t="s">
        <v>52</v>
      </c>
      <c r="F84" t="s">
        <v>7</v>
      </c>
      <c r="G84" t="s">
        <v>6</v>
      </c>
      <c r="H84" s="13" t="s">
        <v>6</v>
      </c>
      <c r="I84" s="13" t="s">
        <v>7</v>
      </c>
      <c r="J84" s="13" t="s">
        <v>6</v>
      </c>
      <c r="K84" s="16">
        <v>0.29347826086956524</v>
      </c>
      <c r="L84" s="16">
        <v>0.2834757834757835</v>
      </c>
      <c r="M84" s="18">
        <v>0.29741130769230772</v>
      </c>
      <c r="N84" s="22">
        <v>0.28386920290750733</v>
      </c>
      <c r="O84" s="18">
        <v>0.22214788154617068</v>
      </c>
      <c r="P84" s="18">
        <v>0.29699999999999999</v>
      </c>
      <c r="Q84" s="18">
        <v>0.24199999999999999</v>
      </c>
      <c r="R84" s="9">
        <v>-17.047735453101755</v>
      </c>
      <c r="S84" s="9">
        <v>-20.5</v>
      </c>
      <c r="T84" s="9">
        <v>-15.610782146754342</v>
      </c>
      <c r="U84" s="9">
        <v>-13.857260778330096</v>
      </c>
      <c r="V84" s="9">
        <v>-20.550021478058554</v>
      </c>
      <c r="W84" s="9">
        <v>-14.853028</v>
      </c>
      <c r="X84" s="9">
        <v>-22.598785993269779</v>
      </c>
      <c r="Y84" s="9">
        <v>-12.768795235354238</v>
      </c>
      <c r="Z84" s="9">
        <v>-26.568966674255233</v>
      </c>
      <c r="AA84" s="9">
        <v>-18.805</v>
      </c>
      <c r="AB84" s="9">
        <v>-24.567</v>
      </c>
    </row>
    <row r="85" spans="1:28" x14ac:dyDescent="0.25">
      <c r="A85" s="4">
        <f t="shared" si="1"/>
        <v>83</v>
      </c>
      <c r="B85" s="4"/>
      <c r="C85" s="4">
        <v>10</v>
      </c>
      <c r="D85" s="2">
        <v>43610</v>
      </c>
      <c r="E85" t="s">
        <v>54</v>
      </c>
      <c r="F85" t="s">
        <v>10</v>
      </c>
      <c r="G85" t="s">
        <v>5</v>
      </c>
      <c r="H85" s="13" t="s">
        <v>10</v>
      </c>
      <c r="I85" s="13" t="s">
        <v>10</v>
      </c>
      <c r="J85" s="13" t="s">
        <v>5</v>
      </c>
      <c r="K85" s="16">
        <v>0.52631578947368418</v>
      </c>
      <c r="L85" s="16">
        <v>0.52777777777777779</v>
      </c>
      <c r="M85" s="18">
        <v>0.5452745555555556</v>
      </c>
      <c r="N85" s="22">
        <v>0.42235160475578171</v>
      </c>
      <c r="O85" s="18">
        <v>0.51543138620602635</v>
      </c>
      <c r="P85" s="18">
        <v>0.40600000000000003</v>
      </c>
      <c r="Q85" s="18">
        <v>0.436</v>
      </c>
      <c r="R85" s="9">
        <v>3.601202793602083</v>
      </c>
      <c r="S85" s="9">
        <v>2.5</v>
      </c>
      <c r="T85" s="9">
        <v>0.82721894914565008</v>
      </c>
      <c r="U85" s="9">
        <v>0.63306313385333102</v>
      </c>
      <c r="V85" s="9">
        <v>-6.9538836765373393</v>
      </c>
      <c r="W85" s="9">
        <v>4.901173</v>
      </c>
      <c r="X85" s="9">
        <v>2.7101686311288025</v>
      </c>
      <c r="Y85" s="9">
        <v>5.1411343734658912</v>
      </c>
      <c r="Z85" s="9">
        <v>-0.57234609525342961</v>
      </c>
      <c r="AA85" s="9">
        <v>-8.2460000000000004</v>
      </c>
      <c r="AB85" s="9">
        <v>-5.9980000000000002</v>
      </c>
    </row>
    <row r="86" spans="1:28" x14ac:dyDescent="0.25">
      <c r="A86" s="4">
        <f t="shared" si="1"/>
        <v>84</v>
      </c>
      <c r="B86" s="4"/>
      <c r="C86" s="4">
        <v>10</v>
      </c>
      <c r="D86" s="2">
        <v>43610</v>
      </c>
      <c r="E86" t="s">
        <v>18</v>
      </c>
      <c r="F86" t="s">
        <v>19</v>
      </c>
      <c r="G86" t="s">
        <v>11</v>
      </c>
      <c r="H86" s="13" t="s">
        <v>19</v>
      </c>
      <c r="I86" s="13" t="s">
        <v>19</v>
      </c>
      <c r="J86" s="13" t="s">
        <v>19</v>
      </c>
      <c r="K86" s="16">
        <v>0.61250000000000004</v>
      </c>
      <c r="L86" s="16">
        <v>0.61849901250822914</v>
      </c>
      <c r="M86" s="18">
        <v>0.63488029032258064</v>
      </c>
      <c r="N86" s="22">
        <v>0.64596788948712947</v>
      </c>
      <c r="O86" s="18">
        <v>0.71149708685986635</v>
      </c>
      <c r="P86" s="18">
        <v>0.59299999999999997</v>
      </c>
      <c r="Q86" s="18">
        <v>0.60799999999999998</v>
      </c>
      <c r="R86" s="9">
        <v>10.970670263853195</v>
      </c>
      <c r="S86" s="9">
        <v>11.5</v>
      </c>
      <c r="T86" s="9">
        <v>6.8755621868157144</v>
      </c>
      <c r="U86" s="9">
        <v>6.8400192030663005</v>
      </c>
      <c r="V86" s="9">
        <v>13.354963775851695</v>
      </c>
      <c r="W86" s="9">
        <v>13.638083999999999</v>
      </c>
      <c r="X86" s="9">
        <v>11.776754136873542</v>
      </c>
      <c r="Y86" s="9">
        <v>11.56266748043152</v>
      </c>
      <c r="Z86" s="9">
        <v>16.837285993077231</v>
      </c>
      <c r="AA86" s="9">
        <v>7.4850000000000003</v>
      </c>
      <c r="AB86" s="9">
        <v>8.8040000000000003</v>
      </c>
    </row>
    <row r="87" spans="1:28" x14ac:dyDescent="0.25">
      <c r="A87" s="4">
        <f t="shared" si="1"/>
        <v>85</v>
      </c>
      <c r="B87" s="4"/>
      <c r="C87" s="4">
        <v>10</v>
      </c>
      <c r="D87" s="2">
        <v>43610</v>
      </c>
      <c r="E87" t="s">
        <v>42</v>
      </c>
      <c r="F87" t="s">
        <v>9</v>
      </c>
      <c r="G87" t="s">
        <v>8</v>
      </c>
      <c r="H87" s="13" t="s">
        <v>9</v>
      </c>
      <c r="I87" s="13" t="s">
        <v>9</v>
      </c>
      <c r="J87" s="13" t="s">
        <v>8</v>
      </c>
      <c r="K87" s="16">
        <v>0.52631578947368418</v>
      </c>
      <c r="L87" s="16">
        <v>0.52777777777777779</v>
      </c>
      <c r="M87" s="18">
        <v>0.5452745555555556</v>
      </c>
      <c r="N87" s="22">
        <v>0.73710533547213342</v>
      </c>
      <c r="O87" s="18">
        <v>0.6113142140282124</v>
      </c>
      <c r="P87" s="18">
        <v>0.64800000000000002</v>
      </c>
      <c r="Q87" s="18">
        <v>0.746</v>
      </c>
      <c r="R87" s="9">
        <v>3.601202793602083</v>
      </c>
      <c r="S87" s="9">
        <v>1.5</v>
      </c>
      <c r="T87" s="9">
        <v>3.2020966402945916</v>
      </c>
      <c r="U87" s="9">
        <v>2.389786050588997</v>
      </c>
      <c r="V87" s="9">
        <v>22.895795418706658</v>
      </c>
      <c r="W87" s="9">
        <v>5.1391090000000004</v>
      </c>
      <c r="X87" s="9">
        <v>2.7101686311288025</v>
      </c>
      <c r="Y87" s="9">
        <v>5.1411343734658912</v>
      </c>
      <c r="Z87" s="9">
        <v>8.6551457586093399</v>
      </c>
      <c r="AA87" s="9">
        <v>12.010999999999999</v>
      </c>
      <c r="AB87" s="9">
        <v>21.809000000000001</v>
      </c>
    </row>
    <row r="88" spans="1:28" x14ac:dyDescent="0.25">
      <c r="A88" s="4">
        <f t="shared" si="1"/>
        <v>86</v>
      </c>
      <c r="B88" s="4"/>
      <c r="C88" s="4">
        <v>10</v>
      </c>
      <c r="D88" s="2">
        <v>43610</v>
      </c>
      <c r="E88" t="s">
        <v>53</v>
      </c>
      <c r="F88" t="s">
        <v>30</v>
      </c>
      <c r="G88" t="s">
        <v>1</v>
      </c>
      <c r="H88" s="13" t="s">
        <v>1</v>
      </c>
      <c r="I88" s="13" t="s">
        <v>30</v>
      </c>
      <c r="J88" s="13" t="s">
        <v>1</v>
      </c>
      <c r="K88" s="16">
        <v>0.18495297805642633</v>
      </c>
      <c r="L88" s="16">
        <v>0.17242503259452402</v>
      </c>
      <c r="M88" s="18">
        <v>0.18202669230769228</v>
      </c>
      <c r="N88" s="22">
        <v>0.14601520396446521</v>
      </c>
      <c r="O88" s="18">
        <v>0.12970149352751634</v>
      </c>
      <c r="P88" s="18">
        <v>0.20699999999999999</v>
      </c>
      <c r="Q88" s="18">
        <v>0.22500000000000001</v>
      </c>
      <c r="R88" s="9">
        <v>-29.799409750145436</v>
      </c>
      <c r="S88" s="9">
        <v>-32.5</v>
      </c>
      <c r="T88" s="9">
        <v>-28.179497588307001</v>
      </c>
      <c r="U88" s="9">
        <v>-26.631697685844763</v>
      </c>
      <c r="V88" s="9">
        <v>-39.22357118414012</v>
      </c>
      <c r="W88" s="9">
        <v>-26.097165</v>
      </c>
      <c r="X88" s="9">
        <v>-38.150637610774233</v>
      </c>
      <c r="Y88" s="9">
        <v>-23.704994908115619</v>
      </c>
      <c r="Z88" s="9">
        <v>-39.742827741131336</v>
      </c>
      <c r="AA88" s="9">
        <v>-27.635000000000002</v>
      </c>
      <c r="AB88" s="9">
        <v>-25.584</v>
      </c>
    </row>
    <row r="89" spans="1:28" x14ac:dyDescent="0.25">
      <c r="A89" s="4">
        <f t="shared" si="1"/>
        <v>87</v>
      </c>
      <c r="B89" s="4"/>
      <c r="C89" s="4">
        <v>10</v>
      </c>
      <c r="D89" s="2">
        <v>43610</v>
      </c>
      <c r="E89" t="s">
        <v>51</v>
      </c>
      <c r="F89" t="s">
        <v>4</v>
      </c>
      <c r="G89" t="s">
        <v>13</v>
      </c>
      <c r="H89" s="13" t="s">
        <v>4</v>
      </c>
      <c r="I89" s="13" t="s">
        <v>4</v>
      </c>
      <c r="J89" s="13" t="s">
        <v>4</v>
      </c>
      <c r="K89" s="16">
        <v>0.67129629629629628</v>
      </c>
      <c r="L89" s="16">
        <v>0.67969888295288972</v>
      </c>
      <c r="M89" s="18">
        <v>0.69394435211267613</v>
      </c>
      <c r="N89" s="22">
        <v>0.4930096763829388</v>
      </c>
      <c r="O89" s="18">
        <v>0.43659468298083226</v>
      </c>
      <c r="P89" s="18">
        <v>0.60899999999999999</v>
      </c>
      <c r="Q89" s="18">
        <v>0.60899999999999999</v>
      </c>
      <c r="R89" s="9">
        <v>16.234058989834661</v>
      </c>
      <c r="S89" s="9">
        <v>15.5</v>
      </c>
      <c r="T89" s="9">
        <v>14.767635466069642</v>
      </c>
      <c r="U89" s="9">
        <v>14.901758902316256</v>
      </c>
      <c r="V89" s="9">
        <v>-0.62100082119142819</v>
      </c>
      <c r="W89" s="9">
        <v>18.34065</v>
      </c>
      <c r="X89" s="9">
        <v>18.367472622970123</v>
      </c>
      <c r="Y89" s="9">
        <v>16.222927783157356</v>
      </c>
      <c r="Z89" s="9">
        <v>-5.1423100059090476</v>
      </c>
      <c r="AA89" s="9">
        <v>8.577</v>
      </c>
      <c r="AB89" s="9">
        <v>8.6430000000000007</v>
      </c>
    </row>
    <row r="90" spans="1:28" x14ac:dyDescent="0.25">
      <c r="A90" s="4">
        <f t="shared" si="1"/>
        <v>88</v>
      </c>
      <c r="B90" s="4"/>
      <c r="C90" s="4">
        <v>10</v>
      </c>
      <c r="D90" s="2">
        <v>43611</v>
      </c>
      <c r="E90" t="s">
        <v>51</v>
      </c>
      <c r="F90" t="s">
        <v>14</v>
      </c>
      <c r="G90" t="s">
        <v>61</v>
      </c>
      <c r="H90" s="13" t="s">
        <v>61</v>
      </c>
      <c r="I90" s="13" t="s">
        <v>14</v>
      </c>
      <c r="J90" s="13" t="s">
        <v>61</v>
      </c>
      <c r="K90" s="16">
        <v>0.36585365853658541</v>
      </c>
      <c r="L90" s="16">
        <v>0.35897435897435903</v>
      </c>
      <c r="M90" s="18">
        <v>0.3743343846153846</v>
      </c>
      <c r="N90" s="22">
        <v>0.32812514957033162</v>
      </c>
      <c r="O90" s="18">
        <v>0.22235707965765353</v>
      </c>
      <c r="P90" s="18">
        <v>0.33900000000000002</v>
      </c>
      <c r="Q90" s="18">
        <v>0.376</v>
      </c>
      <c r="R90" s="9">
        <v>-10.186465706028459</v>
      </c>
      <c r="S90" s="9">
        <v>-12.5</v>
      </c>
      <c r="T90" s="9">
        <v>-11.191714952203732</v>
      </c>
      <c r="U90" s="9">
        <v>-10.133901172200861</v>
      </c>
      <c r="V90" s="9">
        <v>-15.915858527246534</v>
      </c>
      <c r="W90" s="9">
        <v>-8.1538020000000007</v>
      </c>
      <c r="X90" s="9">
        <v>-14.14873796581675</v>
      </c>
      <c r="Y90" s="9">
        <v>-6.7998296136150795</v>
      </c>
      <c r="Z90" s="9">
        <v>-26.220524068770743</v>
      </c>
      <c r="AA90" s="9">
        <v>-15.081</v>
      </c>
      <c r="AB90" s="9">
        <v>-11.377000000000001</v>
      </c>
    </row>
    <row r="91" spans="1:28" x14ac:dyDescent="0.25">
      <c r="A91" s="4">
        <f t="shared" si="1"/>
        <v>89</v>
      </c>
      <c r="B91" s="4"/>
      <c r="C91" s="4">
        <v>10</v>
      </c>
      <c r="D91" s="2">
        <v>43611</v>
      </c>
      <c r="E91" t="s">
        <v>18</v>
      </c>
      <c r="F91" t="s">
        <v>2</v>
      </c>
      <c r="G91" t="s">
        <v>0</v>
      </c>
      <c r="H91" s="13" t="s">
        <v>2</v>
      </c>
      <c r="I91" s="13" t="s">
        <v>2</v>
      </c>
      <c r="J91" s="13" t="s">
        <v>2</v>
      </c>
      <c r="K91" s="16">
        <v>0.660377358490566</v>
      </c>
      <c r="L91" s="16">
        <v>0.66865079365079361</v>
      </c>
      <c r="M91" s="18">
        <v>0.68416344444444444</v>
      </c>
      <c r="N91" s="22">
        <v>0.6821247956979839</v>
      </c>
      <c r="O91" s="18">
        <v>0.62538355450478189</v>
      </c>
      <c r="P91" s="18">
        <v>0.749</v>
      </c>
      <c r="Q91" s="18">
        <v>0.71799999999999997</v>
      </c>
      <c r="R91" s="9">
        <v>15.328722554774172</v>
      </c>
      <c r="S91" s="9">
        <v>15.5</v>
      </c>
      <c r="T91" s="9">
        <v>16.672610799889945</v>
      </c>
      <c r="U91" s="9">
        <v>16.83887361921774</v>
      </c>
      <c r="V91" s="9">
        <v>16.956890793181024</v>
      </c>
      <c r="W91" s="9">
        <v>17.505804999999999</v>
      </c>
      <c r="X91" s="9">
        <v>17.105059776807764</v>
      </c>
      <c r="Y91" s="9">
        <v>15.330968981395461</v>
      </c>
      <c r="Z91" s="9">
        <v>10.703159998229015</v>
      </c>
      <c r="AA91" s="9">
        <v>22.439</v>
      </c>
      <c r="AB91" s="9">
        <v>18.923999999999999</v>
      </c>
    </row>
    <row r="92" spans="1:28" x14ac:dyDescent="0.25">
      <c r="A92" s="28">
        <f t="shared" si="1"/>
        <v>90</v>
      </c>
      <c r="B92" s="28">
        <v>10</v>
      </c>
      <c r="C92" s="28">
        <v>10</v>
      </c>
      <c r="D92" s="10">
        <v>43611</v>
      </c>
      <c r="E92" s="11" t="s">
        <v>60</v>
      </c>
      <c r="F92" s="11" t="s">
        <v>15</v>
      </c>
      <c r="G92" s="11" t="s">
        <v>17</v>
      </c>
      <c r="H92" s="14" t="s">
        <v>15</v>
      </c>
      <c r="I92" s="14" t="s">
        <v>15</v>
      </c>
      <c r="J92" s="14" t="s">
        <v>17</v>
      </c>
      <c r="K92" s="17">
        <v>0.546875</v>
      </c>
      <c r="L92" s="17">
        <v>0.5492610837438423</v>
      </c>
      <c r="M92" s="19">
        <v>0.5644316436781609</v>
      </c>
      <c r="N92" s="23">
        <v>0.74591953836138425</v>
      </c>
      <c r="O92" s="19">
        <v>0.56578741156757395</v>
      </c>
      <c r="P92" s="19">
        <v>0.61099999999999999</v>
      </c>
      <c r="Q92" s="19">
        <v>0.57599999999999996</v>
      </c>
      <c r="R92" s="12">
        <v>5.1395229758302508</v>
      </c>
      <c r="S92" s="12">
        <v>3.5</v>
      </c>
      <c r="T92" s="12">
        <v>2.1370481973601674</v>
      </c>
      <c r="U92" s="12">
        <v>1.8908101100696264</v>
      </c>
      <c r="V92" s="12">
        <v>23.917120705325381</v>
      </c>
      <c r="W92" s="12">
        <v>6.746626</v>
      </c>
      <c r="X92" s="12">
        <v>4.8372320090783623</v>
      </c>
      <c r="Y92" s="12">
        <v>6.6483360667447577</v>
      </c>
      <c r="Z92" s="12">
        <v>4.8178328065757121</v>
      </c>
      <c r="AA92" s="12">
        <v>9.1560000000000006</v>
      </c>
      <c r="AB92" s="12">
        <v>5.9989999999999997</v>
      </c>
    </row>
    <row r="93" spans="1:28" x14ac:dyDescent="0.25">
      <c r="A93" s="4">
        <f t="shared" si="1"/>
        <v>91</v>
      </c>
      <c r="B93" s="4"/>
      <c r="C93" s="4">
        <v>11</v>
      </c>
      <c r="D93" s="2">
        <v>43616</v>
      </c>
      <c r="E93" t="s">
        <v>18</v>
      </c>
      <c r="F93" t="s">
        <v>11</v>
      </c>
      <c r="G93" t="s">
        <v>4</v>
      </c>
      <c r="H93" s="13" t="s">
        <v>4</v>
      </c>
      <c r="I93" s="13" t="s">
        <v>11</v>
      </c>
      <c r="J93" s="13" t="s">
        <v>4</v>
      </c>
      <c r="K93" s="16">
        <v>0.24271844660194172</v>
      </c>
      <c r="L93" s="16">
        <v>0.22820512820512823</v>
      </c>
      <c r="M93" s="18">
        <v>0.24612925641025643</v>
      </c>
      <c r="N93" s="22">
        <v>0.23563397312936729</v>
      </c>
      <c r="O93" s="18">
        <v>0.53921280402470295</v>
      </c>
      <c r="P93" s="18">
        <v>0.38600000000000001</v>
      </c>
      <c r="Q93" s="18">
        <v>0.35299999999999998</v>
      </c>
      <c r="R93" s="9">
        <v>-22.197986242053663</v>
      </c>
      <c r="S93" s="9">
        <v>-22.5</v>
      </c>
      <c r="T93" s="9">
        <v>-16.889266172112215</v>
      </c>
      <c r="U93" s="9">
        <v>-14.859550175272012</v>
      </c>
      <c r="V93" s="9">
        <v>-26.13347314476254</v>
      </c>
      <c r="W93" s="9">
        <v>-18.838542700000001</v>
      </c>
      <c r="X93" s="9">
        <v>-29.268263255414301</v>
      </c>
      <c r="Y93" s="9">
        <v>-17.467267239586484</v>
      </c>
      <c r="Z93" s="9">
        <v>1.0190546552802706</v>
      </c>
      <c r="AA93" s="9">
        <v>-10.859</v>
      </c>
      <c r="AB93" s="9">
        <v>-13.816000000000001</v>
      </c>
    </row>
    <row r="94" spans="1:28" x14ac:dyDescent="0.25">
      <c r="A94" s="4">
        <f t="shared" si="1"/>
        <v>92</v>
      </c>
      <c r="B94" s="4"/>
      <c r="C94" s="4">
        <v>11</v>
      </c>
      <c r="D94" s="2">
        <v>43617</v>
      </c>
      <c r="E94" t="s">
        <v>51</v>
      </c>
      <c r="F94" t="s">
        <v>6</v>
      </c>
      <c r="G94" t="s">
        <v>15</v>
      </c>
      <c r="H94" s="13" t="s">
        <v>6</v>
      </c>
      <c r="I94" s="13" t="s">
        <v>6</v>
      </c>
      <c r="J94" s="13" t="s">
        <v>6</v>
      </c>
      <c r="K94" s="16">
        <v>0.80101180438448571</v>
      </c>
      <c r="L94" s="16">
        <v>0.81846565566458518</v>
      </c>
      <c r="M94" s="18">
        <v>0.83717662711864416</v>
      </c>
      <c r="N94" s="22">
        <v>0.84611195511882076</v>
      </c>
      <c r="O94" s="18">
        <v>0.90484727688411781</v>
      </c>
      <c r="P94" s="18">
        <v>0.84799999999999998</v>
      </c>
      <c r="Q94" s="18">
        <v>0.90600000000000003</v>
      </c>
      <c r="R94" s="9">
        <v>32.470485736762043</v>
      </c>
      <c r="S94" s="9">
        <v>30.5</v>
      </c>
      <c r="T94" s="9">
        <v>33.365161386470611</v>
      </c>
      <c r="U94" s="9">
        <v>34.605079942643343</v>
      </c>
      <c r="V94" s="9">
        <v>37.85165191132937</v>
      </c>
      <c r="W94" s="9">
        <v>31.2316422</v>
      </c>
      <c r="X94" s="9">
        <v>35.82236290194885</v>
      </c>
      <c r="Y94" s="9">
        <v>28.513181633218224</v>
      </c>
      <c r="Z94" s="9">
        <v>44.823373851169038</v>
      </c>
      <c r="AA94" s="9">
        <v>33.246000000000002</v>
      </c>
      <c r="AB94" s="9">
        <v>43.009</v>
      </c>
    </row>
    <row r="95" spans="1:28" x14ac:dyDescent="0.25">
      <c r="A95" s="4">
        <f t="shared" si="1"/>
        <v>93</v>
      </c>
      <c r="B95" s="4"/>
      <c r="C95" s="4">
        <v>11</v>
      </c>
      <c r="D95" s="2">
        <v>43617</v>
      </c>
      <c r="E95" t="s">
        <v>35</v>
      </c>
      <c r="F95" t="s">
        <v>61</v>
      </c>
      <c r="G95" t="s">
        <v>30</v>
      </c>
      <c r="H95" s="13" t="s">
        <v>61</v>
      </c>
      <c r="I95" s="13" t="s">
        <v>61</v>
      </c>
      <c r="J95" s="13" t="s">
        <v>61</v>
      </c>
      <c r="K95" s="16">
        <v>0.89463220675944333</v>
      </c>
      <c r="L95" s="16">
        <v>0.9161425576519916</v>
      </c>
      <c r="M95" s="18">
        <v>0.93311522641509426</v>
      </c>
      <c r="N95" s="22">
        <v>0.9121965593500736</v>
      </c>
      <c r="O95" s="18">
        <v>0.96780549190746745</v>
      </c>
      <c r="P95" s="18">
        <v>0.93300000000000005</v>
      </c>
      <c r="Q95" s="18">
        <v>0.94699999999999995</v>
      </c>
      <c r="R95" s="9">
        <v>52.265447948117554</v>
      </c>
      <c r="S95" s="9">
        <v>48.5</v>
      </c>
      <c r="T95" s="9">
        <v>54.80572262185138</v>
      </c>
      <c r="U95" s="9">
        <v>53.606418827591625</v>
      </c>
      <c r="V95" s="9">
        <v>51.983142129383793</v>
      </c>
      <c r="W95" s="9">
        <v>47.2966549</v>
      </c>
      <c r="X95" s="9">
        <v>55.019952416525058</v>
      </c>
      <c r="Y95" s="9">
        <v>41.932404684551379</v>
      </c>
      <c r="Z95" s="9">
        <v>68.128630081801845</v>
      </c>
      <c r="AA95" s="9">
        <v>48.790999999999997</v>
      </c>
      <c r="AB95" s="9">
        <v>52.155000000000001</v>
      </c>
    </row>
    <row r="96" spans="1:28" x14ac:dyDescent="0.25">
      <c r="A96" s="4">
        <f t="shared" si="1"/>
        <v>94</v>
      </c>
      <c r="B96" s="4"/>
      <c r="C96" s="4">
        <v>11</v>
      </c>
      <c r="D96" s="2">
        <v>43617</v>
      </c>
      <c r="E96" t="s">
        <v>20</v>
      </c>
      <c r="F96" t="s">
        <v>1</v>
      </c>
      <c r="G96" t="s">
        <v>7</v>
      </c>
      <c r="H96" s="13" t="s">
        <v>1</v>
      </c>
      <c r="I96" s="13" t="s">
        <v>1</v>
      </c>
      <c r="J96" s="13" t="s">
        <v>1</v>
      </c>
      <c r="K96" s="16">
        <v>0.82831325301204828</v>
      </c>
      <c r="L96" s="16">
        <v>0.84768740031897927</v>
      </c>
      <c r="M96" s="18">
        <v>0.86691198245614043</v>
      </c>
      <c r="N96" s="22">
        <v>0.87674285371647931</v>
      </c>
      <c r="O96" s="18">
        <v>0.86539006249682859</v>
      </c>
      <c r="P96" s="18">
        <v>0.88800000000000001</v>
      </c>
      <c r="Q96" s="18">
        <v>0.90900000000000003</v>
      </c>
      <c r="R96" s="9">
        <v>37.16163537792665</v>
      </c>
      <c r="S96" s="9">
        <v>33.5</v>
      </c>
      <c r="T96" s="9">
        <v>38.85799288941255</v>
      </c>
      <c r="U96" s="9">
        <v>39.954422816481575</v>
      </c>
      <c r="V96" s="9">
        <v>43.570499036422262</v>
      </c>
      <c r="W96" s="9">
        <v>34.196130400000001</v>
      </c>
      <c r="X96" s="9">
        <v>40.480497749721259</v>
      </c>
      <c r="Y96" s="9">
        <v>31.778414571349906</v>
      </c>
      <c r="Z96" s="9">
        <v>37.983003088677236</v>
      </c>
      <c r="AA96" s="9">
        <v>40.396000000000001</v>
      </c>
      <c r="AB96" s="9">
        <v>44.45</v>
      </c>
    </row>
    <row r="97" spans="1:28" x14ac:dyDescent="0.25">
      <c r="A97" s="4">
        <f t="shared" si="1"/>
        <v>95</v>
      </c>
      <c r="B97" s="4"/>
      <c r="C97" s="4">
        <v>11</v>
      </c>
      <c r="D97" s="2">
        <v>43617</v>
      </c>
      <c r="E97" t="s">
        <v>16</v>
      </c>
      <c r="F97" t="s">
        <v>17</v>
      </c>
      <c r="G97" t="s">
        <v>10</v>
      </c>
      <c r="H97" s="13" t="s">
        <v>17</v>
      </c>
      <c r="I97" s="13" t="s">
        <v>17</v>
      </c>
      <c r="J97" s="13" t="s">
        <v>17</v>
      </c>
      <c r="K97" s="16">
        <v>0.61250000000000004</v>
      </c>
      <c r="L97" s="16">
        <v>0.61849901250822914</v>
      </c>
      <c r="M97" s="18">
        <v>0.63488029032258064</v>
      </c>
      <c r="N97" s="22">
        <v>0.51912638822844115</v>
      </c>
      <c r="O97" s="18">
        <v>0.6628379744500229</v>
      </c>
      <c r="P97" s="18">
        <v>0.65800000000000003</v>
      </c>
      <c r="Q97" s="18">
        <v>0.59899999999999998</v>
      </c>
      <c r="R97" s="9">
        <v>10.970670263853195</v>
      </c>
      <c r="S97" s="9">
        <v>8.5</v>
      </c>
      <c r="T97" s="9">
        <v>3.8187257851230978</v>
      </c>
      <c r="U97" s="9">
        <v>4.5628894515879166</v>
      </c>
      <c r="V97" s="9">
        <v>1.6998536288754451</v>
      </c>
      <c r="W97" s="9">
        <v>11.799141799999999</v>
      </c>
      <c r="X97" s="9">
        <v>11.776754136873542</v>
      </c>
      <c r="Y97" s="9">
        <v>11.56266748043152</v>
      </c>
      <c r="Z97" s="9">
        <v>13.074568889422558</v>
      </c>
      <c r="AA97" s="9">
        <v>13.896000000000001</v>
      </c>
      <c r="AB97" s="9">
        <v>8.2230000000000008</v>
      </c>
    </row>
    <row r="98" spans="1:28" x14ac:dyDescent="0.25">
      <c r="A98" s="4">
        <f t="shared" si="1"/>
        <v>96</v>
      </c>
      <c r="B98" s="4"/>
      <c r="C98" s="4">
        <v>11</v>
      </c>
      <c r="D98" s="2">
        <v>43617</v>
      </c>
      <c r="E98" t="s">
        <v>22</v>
      </c>
      <c r="F98" t="s">
        <v>14</v>
      </c>
      <c r="G98" t="s">
        <v>9</v>
      </c>
      <c r="H98" s="13" t="s">
        <v>9</v>
      </c>
      <c r="I98" s="13" t="s">
        <v>14</v>
      </c>
      <c r="J98" s="13" t="s">
        <v>9</v>
      </c>
      <c r="K98" s="16">
        <v>0.47368421052631582</v>
      </c>
      <c r="L98" s="16">
        <v>0.47222222222222221</v>
      </c>
      <c r="M98" s="18">
        <v>0.48971900000000002</v>
      </c>
      <c r="N98" s="22">
        <v>0.29935045729128545</v>
      </c>
      <c r="O98" s="18">
        <v>0.33092470477871772</v>
      </c>
      <c r="P98" s="18">
        <v>0.437</v>
      </c>
      <c r="Q98" s="18">
        <v>0.47699999999999998</v>
      </c>
      <c r="R98" s="9">
        <v>-0.81564048312510329</v>
      </c>
      <c r="S98" s="9">
        <v>-2.5</v>
      </c>
      <c r="T98" s="9">
        <v>-4.9962457652893102</v>
      </c>
      <c r="U98" s="9">
        <v>-4.782567915787368</v>
      </c>
      <c r="V98" s="9">
        <v>-18.885400411456828</v>
      </c>
      <c r="W98" s="9">
        <v>0.2154374</v>
      </c>
      <c r="X98" s="9">
        <v>-2.7101686311288029</v>
      </c>
      <c r="Y98" s="9">
        <v>1.2998914265341088</v>
      </c>
      <c r="Z98" s="9">
        <v>-14.984144071424891</v>
      </c>
      <c r="AA98" s="9">
        <v>-6.0709999999999997</v>
      </c>
      <c r="AB98" s="9">
        <v>-2.589</v>
      </c>
    </row>
    <row r="99" spans="1:28" x14ac:dyDescent="0.25">
      <c r="A99" s="4">
        <f t="shared" si="1"/>
        <v>97</v>
      </c>
      <c r="B99" s="4"/>
      <c r="C99" s="4">
        <v>11</v>
      </c>
      <c r="D99" s="2">
        <v>43618</v>
      </c>
      <c r="E99" t="s">
        <v>55</v>
      </c>
      <c r="F99" t="s">
        <v>2</v>
      </c>
      <c r="G99" t="s">
        <v>5</v>
      </c>
      <c r="H99" s="13" t="s">
        <v>5</v>
      </c>
      <c r="I99" s="13" t="s">
        <v>2</v>
      </c>
      <c r="J99" s="13" t="s">
        <v>5</v>
      </c>
      <c r="K99" s="16">
        <v>0.34523809523809523</v>
      </c>
      <c r="L99" s="16">
        <v>0.33699059561128519</v>
      </c>
      <c r="M99" s="18">
        <v>0.35335536363636366</v>
      </c>
      <c r="N99" s="22">
        <v>0.31306004135303411</v>
      </c>
      <c r="O99" s="18">
        <v>0.32731878466629905</v>
      </c>
      <c r="P99" s="18">
        <v>0.44700000000000001</v>
      </c>
      <c r="Q99" s="18">
        <v>0.34499999999999997</v>
      </c>
      <c r="R99" s="9">
        <v>-11.98425597527042</v>
      </c>
      <c r="S99" s="9">
        <v>-13.5</v>
      </c>
      <c r="T99" s="9">
        <v>-11.373039955887997</v>
      </c>
      <c r="U99" s="9">
        <v>-10.100747680137433</v>
      </c>
      <c r="V99" s="9">
        <v>-17.452084527890399</v>
      </c>
      <c r="W99" s="9">
        <v>-10.21625</v>
      </c>
      <c r="X99" s="9">
        <v>-16.463559921932639</v>
      </c>
      <c r="Y99" s="9">
        <v>-8.4365570395818459</v>
      </c>
      <c r="Z99" s="9">
        <v>-15.207227713822657</v>
      </c>
      <c r="AA99" s="9">
        <v>-5.0599999999999996</v>
      </c>
      <c r="AB99" s="9">
        <v>-13.617000000000001</v>
      </c>
    </row>
    <row r="100" spans="1:28" x14ac:dyDescent="0.25">
      <c r="A100" s="4">
        <f t="shared" si="1"/>
        <v>98</v>
      </c>
      <c r="B100" s="4"/>
      <c r="C100" s="4">
        <v>11</v>
      </c>
      <c r="D100" s="2">
        <v>43618</v>
      </c>
      <c r="E100" t="s">
        <v>51</v>
      </c>
      <c r="F100" t="s">
        <v>13</v>
      </c>
      <c r="G100" t="s">
        <v>0</v>
      </c>
      <c r="H100" s="13" t="s">
        <v>13</v>
      </c>
      <c r="I100" s="13" t="s">
        <v>13</v>
      </c>
      <c r="J100" s="13" t="s">
        <v>13</v>
      </c>
      <c r="K100" s="16">
        <v>0.71274298056155505</v>
      </c>
      <c r="L100" s="16">
        <v>0.72442469810890864</v>
      </c>
      <c r="M100" s="18">
        <v>0.74159869924812027</v>
      </c>
      <c r="N100" s="22">
        <v>0.827794120993811</v>
      </c>
      <c r="O100" s="18">
        <v>0.8083029691102982</v>
      </c>
      <c r="P100" s="18">
        <v>0.78200000000000003</v>
      </c>
      <c r="Q100" s="18">
        <v>0.755</v>
      </c>
      <c r="R100" s="9">
        <v>20.907597354886889</v>
      </c>
      <c r="S100" s="9">
        <v>20.5</v>
      </c>
      <c r="T100" s="9">
        <v>27.056751132635114</v>
      </c>
      <c r="U100" s="9">
        <v>28.20310666099472</v>
      </c>
      <c r="V100" s="9">
        <v>34.867969287358015</v>
      </c>
      <c r="W100" s="9">
        <v>22.131761600000001</v>
      </c>
      <c r="X100" s="9">
        <v>23.375437972913474</v>
      </c>
      <c r="Y100" s="9">
        <v>19.757572662034576</v>
      </c>
      <c r="Z100" s="9">
        <v>28.680305682454062</v>
      </c>
      <c r="AA100" s="9">
        <v>25.975000000000001</v>
      </c>
      <c r="AB100" s="9">
        <v>23.186</v>
      </c>
    </row>
    <row r="101" spans="1:28" x14ac:dyDescent="0.25">
      <c r="A101" s="28">
        <f t="shared" si="1"/>
        <v>99</v>
      </c>
      <c r="B101" s="28">
        <v>11</v>
      </c>
      <c r="C101" s="28">
        <v>11</v>
      </c>
      <c r="D101" s="10">
        <v>43618</v>
      </c>
      <c r="E101" s="11" t="s">
        <v>60</v>
      </c>
      <c r="F101" s="11" t="s">
        <v>8</v>
      </c>
      <c r="G101" s="11" t="s">
        <v>19</v>
      </c>
      <c r="H101" s="14" t="s">
        <v>8</v>
      </c>
      <c r="I101" s="14" t="s">
        <v>8</v>
      </c>
      <c r="J101" s="14" t="s">
        <v>8</v>
      </c>
      <c r="K101" s="17">
        <v>0.78947368421052633</v>
      </c>
      <c r="L101" s="17">
        <v>0.80555555555555558</v>
      </c>
      <c r="M101" s="19">
        <v>0.82305233333333339</v>
      </c>
      <c r="N101" s="23">
        <v>0.76965522192790514</v>
      </c>
      <c r="O101" s="19">
        <v>0.61369362098032165</v>
      </c>
      <c r="P101" s="19">
        <v>0.58599999999999997</v>
      </c>
      <c r="Q101" s="19">
        <v>0.56299999999999994</v>
      </c>
      <c r="R101" s="12">
        <v>30.483365234116729</v>
      </c>
      <c r="S101" s="12">
        <v>29.5</v>
      </c>
      <c r="T101" s="12">
        <v>29.783267225546762</v>
      </c>
      <c r="U101" s="12">
        <v>30.838916251437283</v>
      </c>
      <c r="V101" s="12">
        <v>26.790787924004572</v>
      </c>
      <c r="W101" s="12">
        <v>30.580235299999998</v>
      </c>
      <c r="X101" s="12">
        <v>33.999275660011449</v>
      </c>
      <c r="Y101" s="12">
        <v>27.233538363922627</v>
      </c>
      <c r="Z101" s="12">
        <v>8.413395842030436</v>
      </c>
      <c r="AA101" s="12">
        <v>7.056</v>
      </c>
      <c r="AB101" s="12">
        <v>4.82</v>
      </c>
    </row>
    <row r="102" spans="1:28" x14ac:dyDescent="0.25">
      <c r="A102" s="4">
        <f t="shared" si="1"/>
        <v>100</v>
      </c>
      <c r="B102" s="4"/>
      <c r="C102" s="4">
        <v>12</v>
      </c>
      <c r="D102" s="2">
        <v>43623</v>
      </c>
      <c r="E102" t="s">
        <v>51</v>
      </c>
      <c r="F102" t="s">
        <v>4</v>
      </c>
      <c r="G102" t="s">
        <v>1</v>
      </c>
      <c r="H102" s="13" t="s">
        <v>1</v>
      </c>
      <c r="I102" s="13" t="s">
        <v>4</v>
      </c>
      <c r="J102" s="13" t="s">
        <v>1</v>
      </c>
      <c r="K102" s="16">
        <v>0.38750000000000001</v>
      </c>
      <c r="L102" s="16">
        <v>0.38150098749177092</v>
      </c>
      <c r="M102" s="18">
        <v>0.39788226530612242</v>
      </c>
      <c r="N102" s="22">
        <v>0.27552433957839584</v>
      </c>
      <c r="O102" s="18">
        <v>0.25197790600277964</v>
      </c>
      <c r="P102" s="18">
        <v>0.48899999999999999</v>
      </c>
      <c r="Q102" s="18">
        <v>0.52400000000000002</v>
      </c>
      <c r="R102" s="9">
        <v>-8.2158753203719304</v>
      </c>
      <c r="S102" s="9">
        <v>-10.5</v>
      </c>
      <c r="T102" s="9">
        <v>-9.7302605999536258</v>
      </c>
      <c r="U102" s="9">
        <v>-8.9204950128068923</v>
      </c>
      <c r="V102" s="9">
        <v>-21.46993622966302</v>
      </c>
      <c r="W102" s="9">
        <v>-6.6207149999999997</v>
      </c>
      <c r="X102" s="9">
        <v>-11.776754136873539</v>
      </c>
      <c r="Y102" s="9">
        <v>-5.1216416804315168</v>
      </c>
      <c r="Z102" s="9">
        <v>-21.912169738149874</v>
      </c>
      <c r="AA102" s="9">
        <v>-1.5389999999999999</v>
      </c>
      <c r="AB102" s="9">
        <v>1.2210000000000001</v>
      </c>
    </row>
    <row r="103" spans="1:28" x14ac:dyDescent="0.25">
      <c r="A103" s="4">
        <f t="shared" si="1"/>
        <v>101</v>
      </c>
      <c r="B103" s="4"/>
      <c r="C103" s="4">
        <v>12</v>
      </c>
      <c r="D103" s="2">
        <v>43624</v>
      </c>
      <c r="E103" t="s">
        <v>18</v>
      </c>
      <c r="F103" t="s">
        <v>0</v>
      </c>
      <c r="G103" t="s">
        <v>17</v>
      </c>
      <c r="H103" s="13" t="s">
        <v>17</v>
      </c>
      <c r="I103" s="13" t="s">
        <v>0</v>
      </c>
      <c r="J103" s="13" t="s">
        <v>17</v>
      </c>
      <c r="K103" s="16">
        <v>0.33962264150943394</v>
      </c>
      <c r="L103" s="16">
        <v>0.33134920634920634</v>
      </c>
      <c r="M103" s="18">
        <v>0.34686185714285717</v>
      </c>
      <c r="N103" s="22">
        <v>0.36374398283136411</v>
      </c>
      <c r="O103" s="18">
        <v>0.30677571245998053</v>
      </c>
      <c r="P103" s="18">
        <v>0.31900000000000001</v>
      </c>
      <c r="Q103" s="18">
        <v>0.34100000000000003</v>
      </c>
      <c r="R103" s="9">
        <v>-12.550217966849607</v>
      </c>
      <c r="S103" s="9">
        <v>-15.5</v>
      </c>
      <c r="T103" s="9">
        <v>-14.398726261658858</v>
      </c>
      <c r="U103" s="9">
        <v>-12.974396717015617</v>
      </c>
      <c r="V103" s="9">
        <v>-12.417538470667386</v>
      </c>
      <c r="W103" s="9">
        <v>-11.191609</v>
      </c>
      <c r="X103" s="9">
        <v>-17.105059776807767</v>
      </c>
      <c r="Y103" s="9">
        <v>-8.8899431813954628</v>
      </c>
      <c r="Z103" s="9">
        <v>-18.112452861265503</v>
      </c>
      <c r="AA103" s="9">
        <v>-17.600000000000001</v>
      </c>
      <c r="AB103" s="9">
        <v>-15.227</v>
      </c>
    </row>
    <row r="104" spans="1:28" x14ac:dyDescent="0.25">
      <c r="A104" s="4">
        <f t="shared" si="1"/>
        <v>102</v>
      </c>
      <c r="B104" s="4"/>
      <c r="C104" s="4">
        <v>12</v>
      </c>
      <c r="D104" s="2">
        <v>43624</v>
      </c>
      <c r="E104" t="s">
        <v>53</v>
      </c>
      <c r="F104" t="s">
        <v>30</v>
      </c>
      <c r="G104" t="s">
        <v>11</v>
      </c>
      <c r="H104" s="13" t="s">
        <v>11</v>
      </c>
      <c r="I104" s="13" t="s">
        <v>30</v>
      </c>
      <c r="J104" s="13" t="s">
        <v>11</v>
      </c>
      <c r="K104" s="16">
        <v>0.30803571428571425</v>
      </c>
      <c r="L104" s="16">
        <v>0.29897148200093498</v>
      </c>
      <c r="M104" s="18">
        <v>0.31229964516129033</v>
      </c>
      <c r="N104" s="22">
        <v>0.30356186383880363</v>
      </c>
      <c r="O104" s="18">
        <v>0.27792374749410426</v>
      </c>
      <c r="P104" s="18">
        <v>0.371</v>
      </c>
      <c r="Q104" s="18">
        <v>0.34599999999999997</v>
      </c>
      <c r="R104" s="9">
        <v>-15.654307927401238</v>
      </c>
      <c r="S104" s="9">
        <v>-18.5</v>
      </c>
      <c r="T104" s="9">
        <v>-16.288876513725473</v>
      </c>
      <c r="U104" s="9">
        <v>-14.588410439749143</v>
      </c>
      <c r="V104" s="9">
        <v>-18.441258996706445</v>
      </c>
      <c r="W104" s="9">
        <v>-15.109158000000001</v>
      </c>
      <c r="X104" s="9">
        <v>-20.817949703540755</v>
      </c>
      <c r="Y104" s="9">
        <v>-11.512234864502924</v>
      </c>
      <c r="Z104" s="9">
        <v>-20.279091328373735</v>
      </c>
      <c r="AA104" s="9">
        <v>-11.942</v>
      </c>
      <c r="AB104" s="9">
        <v>-13.82</v>
      </c>
    </row>
    <row r="105" spans="1:28" x14ac:dyDescent="0.25">
      <c r="A105" s="4">
        <f t="shared" si="1"/>
        <v>103</v>
      </c>
      <c r="B105" s="4"/>
      <c r="C105" s="4">
        <v>12</v>
      </c>
      <c r="D105" s="2">
        <v>43624</v>
      </c>
      <c r="E105" t="s">
        <v>42</v>
      </c>
      <c r="F105" t="s">
        <v>9</v>
      </c>
      <c r="G105" t="s">
        <v>61</v>
      </c>
      <c r="H105" s="13" t="s">
        <v>61</v>
      </c>
      <c r="I105" s="13" t="s">
        <v>9</v>
      </c>
      <c r="J105" s="13" t="s">
        <v>61</v>
      </c>
      <c r="K105" s="16">
        <v>0.4050632911392405</v>
      </c>
      <c r="L105" s="16">
        <v>0.40026595744680854</v>
      </c>
      <c r="M105" s="18">
        <v>0.41525091489361704</v>
      </c>
      <c r="N105" s="22">
        <v>0.52135000899726813</v>
      </c>
      <c r="O105" s="18">
        <v>0.49936390789521151</v>
      </c>
      <c r="P105" s="18">
        <v>0.42</v>
      </c>
      <c r="Q105" s="18">
        <v>0.39800000000000002</v>
      </c>
      <c r="R105" s="9">
        <v>-6.7881114486876255</v>
      </c>
      <c r="S105" s="9">
        <v>-9.5</v>
      </c>
      <c r="T105" s="9">
        <v>-7.6838429091546825</v>
      </c>
      <c r="U105" s="9">
        <v>-7.1346195727375799</v>
      </c>
      <c r="V105" s="9">
        <v>1.89770549144753</v>
      </c>
      <c r="W105" s="9">
        <v>-6.0201029999999998</v>
      </c>
      <c r="X105" s="9">
        <v>-9.8881494772593825</v>
      </c>
      <c r="Y105" s="9">
        <v>-3.7847900400224477</v>
      </c>
      <c r="Z105" s="9">
        <v>-1.7622634816368949</v>
      </c>
      <c r="AA105" s="9">
        <v>-7.8339999999999996</v>
      </c>
      <c r="AB105" s="9">
        <v>-9.9329999999999998</v>
      </c>
    </row>
    <row r="106" spans="1:28" x14ac:dyDescent="0.25">
      <c r="A106" s="4">
        <f t="shared" si="1"/>
        <v>104</v>
      </c>
      <c r="B106" s="4"/>
      <c r="C106" s="4">
        <v>12</v>
      </c>
      <c r="D106" s="2">
        <v>43625</v>
      </c>
      <c r="E106" t="s">
        <v>52</v>
      </c>
      <c r="F106" t="s">
        <v>7</v>
      </c>
      <c r="G106" t="s">
        <v>8</v>
      </c>
      <c r="H106" s="13" t="s">
        <v>8</v>
      </c>
      <c r="I106" s="13" t="s">
        <v>7</v>
      </c>
      <c r="J106" s="13" t="s">
        <v>8</v>
      </c>
      <c r="K106" s="16">
        <v>0.38750000000000001</v>
      </c>
      <c r="L106" s="16">
        <v>0.38150098749177092</v>
      </c>
      <c r="M106" s="18">
        <v>0.39788226530612242</v>
      </c>
      <c r="N106" s="22">
        <v>0.42776537889227884</v>
      </c>
      <c r="O106" s="18">
        <v>0.64358575651451888</v>
      </c>
      <c r="P106" s="18">
        <v>0.61199999999999999</v>
      </c>
      <c r="Q106" s="18">
        <v>0.54600000000000004</v>
      </c>
      <c r="R106" s="9">
        <v>-8.2158753203719304</v>
      </c>
      <c r="S106" s="9">
        <v>-10.5</v>
      </c>
      <c r="T106" s="9">
        <v>-9.8728779729681388</v>
      </c>
      <c r="U106" s="9">
        <v>-9.0370116949291344</v>
      </c>
      <c r="V106" s="9">
        <v>-6.4619131164686268</v>
      </c>
      <c r="W106" s="9">
        <v>-7.1398919999999997</v>
      </c>
      <c r="X106" s="9">
        <v>-11.776754136873539</v>
      </c>
      <c r="Y106" s="9">
        <v>-5.1216416804315168</v>
      </c>
      <c r="Z106" s="9">
        <v>11.010056361280578</v>
      </c>
      <c r="AA106" s="9">
        <v>8.8190000000000008</v>
      </c>
      <c r="AB106" s="9">
        <v>3.1789999999999998</v>
      </c>
    </row>
    <row r="107" spans="1:28" x14ac:dyDescent="0.25">
      <c r="A107" s="28">
        <f t="shared" si="1"/>
        <v>105</v>
      </c>
      <c r="B107" s="28">
        <v>12</v>
      </c>
      <c r="C107" s="28">
        <v>12</v>
      </c>
      <c r="D107" s="10">
        <v>43626</v>
      </c>
      <c r="E107" s="11" t="s">
        <v>51</v>
      </c>
      <c r="F107" s="11" t="s">
        <v>6</v>
      </c>
      <c r="G107" s="11" t="s">
        <v>14</v>
      </c>
      <c r="H107" s="14" t="s">
        <v>6</v>
      </c>
      <c r="I107" s="14" t="s">
        <v>6</v>
      </c>
      <c r="J107" s="14" t="s">
        <v>6</v>
      </c>
      <c r="K107" s="17">
        <v>0.69690265486725667</v>
      </c>
      <c r="L107" s="17">
        <v>0.70623334491947631</v>
      </c>
      <c r="M107" s="19">
        <v>0.71964600729927009</v>
      </c>
      <c r="N107" s="23">
        <v>0.73323570216213108</v>
      </c>
      <c r="O107" s="19">
        <v>0.79104161618796942</v>
      </c>
      <c r="P107" s="19">
        <v>0.73099999999999998</v>
      </c>
      <c r="Q107" s="19">
        <v>0.65600000000000003</v>
      </c>
      <c r="R107" s="12">
        <v>18.694706331067731</v>
      </c>
      <c r="S107" s="12">
        <v>19.5</v>
      </c>
      <c r="T107" s="12">
        <v>22.439894070874946</v>
      </c>
      <c r="U107" s="12">
        <v>23.043507072331643</v>
      </c>
      <c r="V107" s="12">
        <v>22.454399869375692</v>
      </c>
      <c r="W107" s="12">
        <v>21.358464999999999</v>
      </c>
      <c r="X107" s="12">
        <v>21.41659927360115</v>
      </c>
      <c r="Y107" s="12">
        <v>18.375757980874116</v>
      </c>
      <c r="Z107" s="12">
        <v>26.137868093010788</v>
      </c>
      <c r="AA107" s="12">
        <v>20.404</v>
      </c>
      <c r="AB107" s="12">
        <v>12.917999999999999</v>
      </c>
    </row>
    <row r="108" spans="1:28" x14ac:dyDescent="0.25">
      <c r="A108" s="4">
        <f t="shared" si="1"/>
        <v>106</v>
      </c>
      <c r="B108" s="4"/>
      <c r="C108" s="4">
        <v>13</v>
      </c>
      <c r="D108" s="2">
        <v>43629</v>
      </c>
      <c r="E108" t="s">
        <v>42</v>
      </c>
      <c r="F108" t="s">
        <v>9</v>
      </c>
      <c r="G108" t="s">
        <v>4</v>
      </c>
      <c r="H108" s="13" t="s">
        <v>9</v>
      </c>
      <c r="I108" s="13" t="s">
        <v>9</v>
      </c>
      <c r="J108" s="13" t="s">
        <v>9</v>
      </c>
      <c r="K108" s="16">
        <v>0.70329670329670324</v>
      </c>
      <c r="L108" s="16">
        <v>0.71412037037037035</v>
      </c>
      <c r="M108" s="18">
        <v>0.73045974074074072</v>
      </c>
      <c r="N108" s="22">
        <v>0.65554900520708526</v>
      </c>
      <c r="O108" s="18">
        <v>0.86942358698646782</v>
      </c>
      <c r="P108" s="18">
        <v>0.69699999999999995</v>
      </c>
      <c r="Q108" s="18">
        <v>0.65100000000000002</v>
      </c>
      <c r="R108" s="9">
        <v>19.770531782070183</v>
      </c>
      <c r="S108" s="9">
        <v>18.5</v>
      </c>
      <c r="T108" s="9">
        <v>15.949737002781825</v>
      </c>
      <c r="U108" s="9">
        <v>16.521917038895477</v>
      </c>
      <c r="V108" s="9">
        <v>14.291225849919206</v>
      </c>
      <c r="W108" s="9">
        <v>22.331547</v>
      </c>
      <c r="X108" s="9">
        <v>22.199974733296397</v>
      </c>
      <c r="Y108" s="9">
        <v>18.928489395472255</v>
      </c>
      <c r="Z108" s="9">
        <v>36.566451727881663</v>
      </c>
      <c r="AA108" s="9">
        <v>16.527999999999999</v>
      </c>
      <c r="AB108" s="9">
        <v>12.135</v>
      </c>
    </row>
    <row r="109" spans="1:28" x14ac:dyDescent="0.25">
      <c r="A109" s="4">
        <f t="shared" si="1"/>
        <v>107</v>
      </c>
      <c r="B109" s="4"/>
      <c r="C109" s="4">
        <v>13</v>
      </c>
      <c r="D109" s="2">
        <v>43630</v>
      </c>
      <c r="E109" t="s">
        <v>18</v>
      </c>
      <c r="F109" t="s">
        <v>13</v>
      </c>
      <c r="G109" t="s">
        <v>10</v>
      </c>
      <c r="H109" s="13" t="s">
        <v>13</v>
      </c>
      <c r="I109" s="13" t="s">
        <v>13</v>
      </c>
      <c r="J109" s="13" t="s">
        <v>13</v>
      </c>
      <c r="K109" s="16">
        <v>0.52631578947368418</v>
      </c>
      <c r="L109" s="16">
        <v>0.52777777777777779</v>
      </c>
      <c r="M109" s="18">
        <v>0.5452745555555556</v>
      </c>
      <c r="N109" s="22">
        <v>0.42979780140341151</v>
      </c>
      <c r="O109" s="18">
        <v>0.61760266915207107</v>
      </c>
      <c r="P109" s="18">
        <v>0.60799999999999998</v>
      </c>
      <c r="Q109" s="18">
        <v>0.60799999999999998</v>
      </c>
      <c r="R109" s="9">
        <v>3.601202793602083</v>
      </c>
      <c r="S109" s="9">
        <v>2.5</v>
      </c>
      <c r="T109" s="9">
        <v>2.958039122859196</v>
      </c>
      <c r="U109" s="9">
        <v>2.1892002104997164</v>
      </c>
      <c r="V109" s="9">
        <v>-6.2776311090934893</v>
      </c>
      <c r="W109" s="9">
        <v>5.0533960000000002</v>
      </c>
      <c r="X109" s="9">
        <v>2.7101686311288025</v>
      </c>
      <c r="Y109" s="9">
        <v>5.1411343734658912</v>
      </c>
      <c r="Z109" s="9">
        <v>8.8492437713223371</v>
      </c>
      <c r="AA109" s="9">
        <v>8.4390000000000001</v>
      </c>
      <c r="AB109" s="9">
        <v>8.4480000000000004</v>
      </c>
    </row>
    <row r="110" spans="1:28" x14ac:dyDescent="0.25">
      <c r="A110" s="4">
        <f t="shared" si="1"/>
        <v>108</v>
      </c>
      <c r="B110" s="4"/>
      <c r="C110" s="4">
        <v>13</v>
      </c>
      <c r="D110" s="2">
        <v>43631</v>
      </c>
      <c r="E110" t="s">
        <v>62</v>
      </c>
      <c r="F110" t="s">
        <v>30</v>
      </c>
      <c r="G110" t="s">
        <v>2</v>
      </c>
      <c r="H110" s="13" t="s">
        <v>2</v>
      </c>
      <c r="I110" s="13" t="s">
        <v>30</v>
      </c>
      <c r="J110" s="13" t="s">
        <v>2</v>
      </c>
      <c r="K110" s="16">
        <v>0.4050632911392405</v>
      </c>
      <c r="L110" s="16">
        <v>0.40026595744680854</v>
      </c>
      <c r="M110" s="18">
        <v>0.41525091489361704</v>
      </c>
      <c r="N110" s="22">
        <v>0.26937835645911468</v>
      </c>
      <c r="O110" s="18">
        <v>0.33868149952348497</v>
      </c>
      <c r="P110" s="18">
        <v>0.308</v>
      </c>
      <c r="Q110" s="18">
        <v>0.27</v>
      </c>
      <c r="R110" s="9">
        <v>-6.7881114486876255</v>
      </c>
      <c r="S110" s="9">
        <v>-10.5</v>
      </c>
      <c r="T110" s="9">
        <v>-8.7058166785953013</v>
      </c>
      <c r="U110" s="9">
        <v>-8.0448631925452361</v>
      </c>
      <c r="V110" s="9">
        <v>-22.158526795691117</v>
      </c>
      <c r="W110" s="9">
        <v>-5.4320519999999997</v>
      </c>
      <c r="X110" s="9">
        <v>-9.8881494772593825</v>
      </c>
      <c r="Y110" s="9">
        <v>-3.7847900400224477</v>
      </c>
      <c r="Z110" s="9">
        <v>-15.275890059654008</v>
      </c>
      <c r="AA110" s="9">
        <v>-17.012</v>
      </c>
      <c r="AB110" s="9">
        <v>-20.812999999999999</v>
      </c>
    </row>
    <row r="111" spans="1:28" x14ac:dyDescent="0.25">
      <c r="A111" s="4">
        <f t="shared" si="1"/>
        <v>109</v>
      </c>
      <c r="B111" s="4"/>
      <c r="C111" s="4">
        <v>13</v>
      </c>
      <c r="D111" s="2">
        <v>43631</v>
      </c>
      <c r="E111" t="s">
        <v>60</v>
      </c>
      <c r="F111" t="s">
        <v>15</v>
      </c>
      <c r="G111" t="s">
        <v>5</v>
      </c>
      <c r="H111" s="13" t="s">
        <v>15</v>
      </c>
      <c r="I111" s="13" t="s">
        <v>15</v>
      </c>
      <c r="J111" s="13" t="s">
        <v>5</v>
      </c>
      <c r="K111" s="16">
        <v>0.55844155844155852</v>
      </c>
      <c r="L111" s="16">
        <v>0.56155950752393979</v>
      </c>
      <c r="M111" s="18">
        <v>0.57795429411764709</v>
      </c>
      <c r="N111" s="22">
        <v>0.69311642958626019</v>
      </c>
      <c r="O111" s="18">
        <v>0.5304750263063519</v>
      </c>
      <c r="P111" s="18">
        <v>0.56000000000000005</v>
      </c>
      <c r="Q111" s="18">
        <v>0.52200000000000002</v>
      </c>
      <c r="R111" s="9">
        <v>6.2344584732287611</v>
      </c>
      <c r="S111" s="9">
        <v>6.5</v>
      </c>
      <c r="T111" s="9">
        <v>-0.15266097144704413</v>
      </c>
      <c r="U111" s="9">
        <v>0.18985148735779833</v>
      </c>
      <c r="V111" s="9">
        <v>18.093395677893298</v>
      </c>
      <c r="W111" s="9">
        <v>8.4016070000000003</v>
      </c>
      <c r="X111" s="9">
        <v>6.0407344166012811</v>
      </c>
      <c r="Y111" s="9">
        <v>7.500985955927451</v>
      </c>
      <c r="Z111" s="9">
        <v>1.677771576686558</v>
      </c>
      <c r="AA111" s="9">
        <v>4.3460000000000001</v>
      </c>
      <c r="AB111" s="9">
        <v>1.0669999999999999</v>
      </c>
    </row>
    <row r="112" spans="1:28" x14ac:dyDescent="0.25">
      <c r="A112" s="4">
        <f t="shared" si="1"/>
        <v>110</v>
      </c>
      <c r="B112" s="4"/>
      <c r="C112" s="4">
        <v>13</v>
      </c>
      <c r="D112" s="2">
        <v>43631</v>
      </c>
      <c r="E112" t="s">
        <v>18</v>
      </c>
      <c r="F112" t="s">
        <v>0</v>
      </c>
      <c r="G112" t="s">
        <v>19</v>
      </c>
      <c r="H112" s="13" t="s">
        <v>19</v>
      </c>
      <c r="I112" s="13" t="s">
        <v>0</v>
      </c>
      <c r="J112" s="13" t="s">
        <v>19</v>
      </c>
      <c r="K112" s="16">
        <v>0.38750000000000001</v>
      </c>
      <c r="L112" s="16">
        <v>0.38150098749177092</v>
      </c>
      <c r="M112" s="18">
        <v>0.39788226530612242</v>
      </c>
      <c r="N112" s="22">
        <v>0.43791683337553977</v>
      </c>
      <c r="O112" s="18">
        <v>0.35024567209332552</v>
      </c>
      <c r="P112" s="18">
        <v>0.32600000000000001</v>
      </c>
      <c r="Q112" s="18">
        <v>0.26800000000000002</v>
      </c>
      <c r="R112" s="9">
        <v>-8.2158753203719304</v>
      </c>
      <c r="S112" s="9">
        <v>-10.5</v>
      </c>
      <c r="T112" s="9">
        <v>-9.0902270945620458</v>
      </c>
      <c r="U112" s="9">
        <v>-8.2673956791529708</v>
      </c>
      <c r="V112" s="9">
        <v>-5.5435425848669286</v>
      </c>
      <c r="W112" s="9">
        <v>-4.9315759999999997</v>
      </c>
      <c r="X112" s="9">
        <v>-11.776754136873539</v>
      </c>
      <c r="Y112" s="9">
        <v>-5.1216416804315168</v>
      </c>
      <c r="Z112" s="9">
        <v>-14.21172753695873</v>
      </c>
      <c r="AA112" s="9">
        <v>-16.010000000000002</v>
      </c>
      <c r="AB112" s="9">
        <v>-21.963000000000001</v>
      </c>
    </row>
    <row r="113" spans="1:28" x14ac:dyDescent="0.25">
      <c r="A113" s="28">
        <f t="shared" si="1"/>
        <v>111</v>
      </c>
      <c r="B113" s="28">
        <v>13</v>
      </c>
      <c r="C113" s="28">
        <v>13</v>
      </c>
      <c r="D113" s="10">
        <v>43632</v>
      </c>
      <c r="E113" s="11" t="s">
        <v>34</v>
      </c>
      <c r="F113" s="11" t="s">
        <v>11</v>
      </c>
      <c r="G113" s="11" t="s">
        <v>61</v>
      </c>
      <c r="H113" s="14" t="s">
        <v>61</v>
      </c>
      <c r="I113" s="14" t="s">
        <v>11</v>
      </c>
      <c r="J113" s="14" t="s">
        <v>61</v>
      </c>
      <c r="K113" s="17">
        <v>0.38750000000000001</v>
      </c>
      <c r="L113" s="17">
        <v>0.38150098749177092</v>
      </c>
      <c r="M113" s="19">
        <v>0.39788226530612242</v>
      </c>
      <c r="N113" s="23">
        <v>0.65470371182250719</v>
      </c>
      <c r="O113" s="19">
        <v>0.32196769488019134</v>
      </c>
      <c r="P113" s="19">
        <v>0.42</v>
      </c>
      <c r="Q113" s="19">
        <v>0.32200000000000001</v>
      </c>
      <c r="R113" s="12">
        <v>-8.2158753203719304</v>
      </c>
      <c r="S113" s="12">
        <v>-10.5</v>
      </c>
      <c r="T113" s="12">
        <v>-10.375460105510582</v>
      </c>
      <c r="U113" s="12">
        <v>-9.5279903863307958</v>
      </c>
      <c r="V113" s="12">
        <v>14.208139599416789</v>
      </c>
      <c r="W113" s="12">
        <v>-6.6800410000000001</v>
      </c>
      <c r="X113" s="12">
        <v>-11.776754136873539</v>
      </c>
      <c r="Y113" s="12">
        <v>-5.1216416804315168</v>
      </c>
      <c r="Z113" s="12">
        <v>-15.914907565882709</v>
      </c>
      <c r="AA113" s="12">
        <v>-7.8330000000000002</v>
      </c>
      <c r="AB113" s="12">
        <v>-16.806000000000001</v>
      </c>
    </row>
    <row r="114" spans="1:28" x14ac:dyDescent="0.25">
      <c r="A114" s="4">
        <f t="shared" si="1"/>
        <v>112</v>
      </c>
      <c r="B114" s="4"/>
      <c r="C114" s="4">
        <v>14</v>
      </c>
      <c r="D114" s="2">
        <v>43636</v>
      </c>
      <c r="E114" t="s">
        <v>60</v>
      </c>
      <c r="F114" t="s">
        <v>8</v>
      </c>
      <c r="G114" t="s">
        <v>13</v>
      </c>
      <c r="H114" s="13" t="s">
        <v>8</v>
      </c>
      <c r="I114" s="13" t="s">
        <v>8</v>
      </c>
      <c r="J114" s="13" t="s">
        <v>8</v>
      </c>
      <c r="K114" s="16">
        <v>0.6919642857142857</v>
      </c>
      <c r="L114" s="16">
        <v>0.70102851799906507</v>
      </c>
      <c r="M114" s="18">
        <v>0.71435668115942041</v>
      </c>
      <c r="N114" s="22">
        <v>0.58065844900969932</v>
      </c>
      <c r="O114" s="18">
        <v>0.5113630234145834</v>
      </c>
      <c r="P114" s="18">
        <v>0.51100000000000001</v>
      </c>
      <c r="Q114" s="18">
        <v>0.54100000000000004</v>
      </c>
      <c r="R114" s="9">
        <v>18.177757173480643</v>
      </c>
      <c r="S114" s="9">
        <v>17.5</v>
      </c>
      <c r="T114" s="9">
        <v>14.287719876937096</v>
      </c>
      <c r="U114" s="9">
        <v>14.608098201119674</v>
      </c>
      <c r="V114" s="9">
        <v>7.2281452183485833</v>
      </c>
      <c r="W114" s="9">
        <v>18.862953999999998</v>
      </c>
      <c r="X114" s="9">
        <v>20.817949703540744</v>
      </c>
      <c r="Y114" s="9">
        <v>17.953260664502917</v>
      </c>
      <c r="Z114" s="9">
        <v>-0.15614180745575634</v>
      </c>
      <c r="AA114" s="9">
        <v>7.1999999999999995E-2</v>
      </c>
      <c r="AB114" s="9">
        <v>2.8090000000000002</v>
      </c>
    </row>
    <row r="115" spans="1:28" x14ac:dyDescent="0.25">
      <c r="A115" s="4">
        <f t="shared" si="1"/>
        <v>113</v>
      </c>
      <c r="B115" s="4"/>
      <c r="C115" s="4">
        <v>14</v>
      </c>
      <c r="D115" s="2">
        <v>43637</v>
      </c>
      <c r="E115" t="s">
        <v>52</v>
      </c>
      <c r="F115" t="s">
        <v>7</v>
      </c>
      <c r="G115" t="s">
        <v>10</v>
      </c>
      <c r="H115" s="13" t="s">
        <v>7</v>
      </c>
      <c r="I115" s="13" t="s">
        <v>7</v>
      </c>
      <c r="J115" s="13" t="s">
        <v>10</v>
      </c>
      <c r="K115" s="16">
        <v>0.60301507537688437</v>
      </c>
      <c r="L115" s="16">
        <v>0.6081223628691983</v>
      </c>
      <c r="M115" s="18">
        <v>0.62263039240506324</v>
      </c>
      <c r="N115" s="22">
        <v>0.57963827120760836</v>
      </c>
      <c r="O115" s="18">
        <v>0.52787388998149276</v>
      </c>
      <c r="P115" s="18">
        <v>0.53700000000000003</v>
      </c>
      <c r="Q115" s="18">
        <v>0.56599999999999995</v>
      </c>
      <c r="R115" s="9">
        <v>9.9298813611774701</v>
      </c>
      <c r="S115" s="9">
        <v>9.5</v>
      </c>
      <c r="T115" s="9">
        <v>4.9681852813201992</v>
      </c>
      <c r="U115" s="9">
        <v>5.2468105450628801</v>
      </c>
      <c r="V115" s="9">
        <v>7.1351313469043998</v>
      </c>
      <c r="W115" s="9">
        <v>12.986898</v>
      </c>
      <c r="X115" s="9">
        <v>10.753263980278099</v>
      </c>
      <c r="Y115" s="9">
        <v>10.838254712357333</v>
      </c>
      <c r="Z115" s="9">
        <v>1.3084965625592826</v>
      </c>
      <c r="AA115" s="9">
        <v>2.3980000000000001</v>
      </c>
      <c r="AB115" s="9">
        <v>4.9279999999999999</v>
      </c>
    </row>
    <row r="116" spans="1:28" x14ac:dyDescent="0.25">
      <c r="A116" s="4">
        <f t="shared" si="1"/>
        <v>114</v>
      </c>
      <c r="B116" s="4"/>
      <c r="C116" s="4">
        <v>14</v>
      </c>
      <c r="D116" s="2">
        <v>43638</v>
      </c>
      <c r="E116" t="s">
        <v>51</v>
      </c>
      <c r="F116" t="s">
        <v>14</v>
      </c>
      <c r="G116" t="s">
        <v>15</v>
      </c>
      <c r="H116" s="13" t="s">
        <v>14</v>
      </c>
      <c r="I116" s="13" t="s">
        <v>14</v>
      </c>
      <c r="J116" s="13" t="s">
        <v>15</v>
      </c>
      <c r="K116" s="16">
        <v>0.55844155844155852</v>
      </c>
      <c r="L116" s="16">
        <v>0.56155950752393979</v>
      </c>
      <c r="M116" s="18">
        <v>0.57795429411764709</v>
      </c>
      <c r="N116" s="22">
        <v>0.53934806471754504</v>
      </c>
      <c r="O116" s="18">
        <v>0.54954328493012106</v>
      </c>
      <c r="P116" s="18">
        <v>0.56299999999999994</v>
      </c>
      <c r="Q116" s="18">
        <v>0.69699999999999995</v>
      </c>
      <c r="R116" s="9">
        <v>6.2344584732287611</v>
      </c>
      <c r="S116" s="9">
        <v>5.5</v>
      </c>
      <c r="T116" s="9">
        <v>1.9755043869177755</v>
      </c>
      <c r="U116" s="9">
        <v>2.0526540564789562</v>
      </c>
      <c r="V116" s="9">
        <v>3.5025869655583577</v>
      </c>
      <c r="W116" s="9">
        <v>7.1766069999999997</v>
      </c>
      <c r="X116" s="9">
        <v>6.0407344166012811</v>
      </c>
      <c r="Y116" s="9">
        <v>7.500985955927451</v>
      </c>
      <c r="Z116" s="9">
        <v>3.1809793282341796</v>
      </c>
      <c r="AA116" s="9">
        <v>4.7949999999999999</v>
      </c>
      <c r="AB116" s="9">
        <v>16.391999999999999</v>
      </c>
    </row>
    <row r="117" spans="1:28" x14ac:dyDescent="0.25">
      <c r="A117" s="4">
        <f t="shared" si="1"/>
        <v>115</v>
      </c>
      <c r="B117" s="4"/>
      <c r="C117" s="4">
        <v>14</v>
      </c>
      <c r="D117" s="2">
        <v>43638</v>
      </c>
      <c r="E117" t="s">
        <v>18</v>
      </c>
      <c r="F117" t="s">
        <v>2</v>
      </c>
      <c r="G117" t="s">
        <v>17</v>
      </c>
      <c r="H117" s="13" t="s">
        <v>17</v>
      </c>
      <c r="I117" s="13" t="s">
        <v>2</v>
      </c>
      <c r="J117" s="13" t="s">
        <v>17</v>
      </c>
      <c r="K117" s="16">
        <v>0.44155844155844159</v>
      </c>
      <c r="L117" s="16">
        <v>0.43844049247606015</v>
      </c>
      <c r="M117" s="18">
        <v>0.45483527906976745</v>
      </c>
      <c r="N117" s="22">
        <v>0.51011421647250887</v>
      </c>
      <c r="O117" s="18">
        <v>0.43301386351344079</v>
      </c>
      <c r="P117" s="18">
        <v>0.55400000000000005</v>
      </c>
      <c r="Q117" s="18">
        <v>0.59899999999999998</v>
      </c>
      <c r="R117" s="9">
        <v>-3.5924184707895055</v>
      </c>
      <c r="S117" s="9">
        <v>-5.5</v>
      </c>
      <c r="T117" s="9">
        <v>-6.3520699825943465</v>
      </c>
      <c r="U117" s="9">
        <v>-6.0198591183072878</v>
      </c>
      <c r="V117" s="9">
        <v>0.89858276804250448</v>
      </c>
      <c r="W117" s="9">
        <v>-2.1037680000000001</v>
      </c>
      <c r="X117" s="9">
        <v>-6.0407344166012704</v>
      </c>
      <c r="Y117" s="9">
        <v>-1.0599601559274434</v>
      </c>
      <c r="Z117" s="9">
        <v>-5.8225857222136721</v>
      </c>
      <c r="AA117" s="9">
        <v>3.9710000000000001</v>
      </c>
      <c r="AB117" s="9">
        <v>8.2170000000000005</v>
      </c>
    </row>
    <row r="118" spans="1:28" x14ac:dyDescent="0.25">
      <c r="A118" s="4">
        <f>A117+1</f>
        <v>116</v>
      </c>
      <c r="B118" s="4"/>
      <c r="C118" s="4">
        <v>14</v>
      </c>
      <c r="D118" s="2">
        <v>43638</v>
      </c>
      <c r="E118" t="s">
        <v>42</v>
      </c>
      <c r="F118" t="s">
        <v>5</v>
      </c>
      <c r="G118" t="s">
        <v>1</v>
      </c>
      <c r="H118" s="13" t="s">
        <v>1</v>
      </c>
      <c r="I118" s="13" t="s">
        <v>5</v>
      </c>
      <c r="J118" s="13" t="s">
        <v>1</v>
      </c>
      <c r="K118" s="16">
        <v>0.34523809523809523</v>
      </c>
      <c r="L118" s="16">
        <v>0.33699059561128519</v>
      </c>
      <c r="M118" s="18">
        <v>0.35335536363636366</v>
      </c>
      <c r="N118" s="22">
        <v>0.40340146770811236</v>
      </c>
      <c r="O118" s="18">
        <v>0.31873357353946175</v>
      </c>
      <c r="P118" s="18">
        <v>0.40400000000000003</v>
      </c>
      <c r="Q118" s="18">
        <v>0.59299999999999997</v>
      </c>
      <c r="R118" s="9">
        <v>-11.98425597527042</v>
      </c>
      <c r="S118" s="9">
        <v>-15.5</v>
      </c>
      <c r="T118" s="9">
        <v>-13.665346678073901</v>
      </c>
      <c r="U118" s="9">
        <v>-12.371050069675034</v>
      </c>
      <c r="V118" s="9">
        <v>-8.6902032481883378</v>
      </c>
      <c r="W118" s="9">
        <v>-10.620393</v>
      </c>
      <c r="X118" s="9">
        <v>-16.463559921932639</v>
      </c>
      <c r="Y118" s="9">
        <v>-8.4365570395818459</v>
      </c>
      <c r="Z118" s="9">
        <v>-16.31619301387013</v>
      </c>
      <c r="AA118" s="9">
        <v>-9.1839999999999993</v>
      </c>
      <c r="AB118" s="9">
        <v>7.0910000000000002</v>
      </c>
    </row>
    <row r="119" spans="1:28" x14ac:dyDescent="0.25">
      <c r="A119" s="28">
        <f t="shared" si="1"/>
        <v>117</v>
      </c>
      <c r="B119" s="28">
        <v>14</v>
      </c>
      <c r="C119" s="28">
        <v>14</v>
      </c>
      <c r="D119" s="10">
        <v>43639</v>
      </c>
      <c r="E119" s="11" t="s">
        <v>18</v>
      </c>
      <c r="F119" s="11" t="s">
        <v>19</v>
      </c>
      <c r="G119" s="11" t="s">
        <v>6</v>
      </c>
      <c r="H119" s="14" t="s">
        <v>6</v>
      </c>
      <c r="I119" s="14" t="s">
        <v>19</v>
      </c>
      <c r="J119" s="14" t="s">
        <v>6</v>
      </c>
      <c r="K119" s="17">
        <v>0.27966101694915257</v>
      </c>
      <c r="L119" s="17">
        <v>0.26827094474153296</v>
      </c>
      <c r="M119" s="19">
        <v>0.28383664705882355</v>
      </c>
      <c r="N119" s="23">
        <v>0.28005662964681971</v>
      </c>
      <c r="O119" s="19">
        <v>0.23903510033567263</v>
      </c>
      <c r="P119" s="19">
        <v>0.30499999999999999</v>
      </c>
      <c r="Q119" s="19">
        <v>0.34599999999999997</v>
      </c>
      <c r="R119" s="12">
        <v>-18.353675129948666</v>
      </c>
      <c r="S119" s="12">
        <v>-22.5</v>
      </c>
      <c r="T119" s="12">
        <v>-18.46225019159402</v>
      </c>
      <c r="U119" s="12">
        <v>-16.579984531343456</v>
      </c>
      <c r="V119" s="12">
        <v>-20.968228164196876</v>
      </c>
      <c r="W119" s="12">
        <v>-17.532710000000002</v>
      </c>
      <c r="X119" s="12">
        <v>-24.337475445939777</v>
      </c>
      <c r="Y119" s="12">
        <v>-13.994825383888969</v>
      </c>
      <c r="Z119" s="12">
        <v>-24.760310901863143</v>
      </c>
      <c r="AA119" s="12">
        <v>-18.885000000000002</v>
      </c>
      <c r="AB119" s="12">
        <v>-14.567</v>
      </c>
    </row>
    <row r="120" spans="1:28" x14ac:dyDescent="0.25">
      <c r="A120" s="4">
        <f t="shared" si="1"/>
        <v>118</v>
      </c>
      <c r="B120" s="4"/>
      <c r="C120" s="4">
        <v>15</v>
      </c>
      <c r="D120" s="2">
        <v>43643</v>
      </c>
      <c r="E120" t="s">
        <v>18</v>
      </c>
      <c r="F120" t="s">
        <v>13</v>
      </c>
      <c r="G120" t="s">
        <v>61</v>
      </c>
      <c r="H120" s="13" t="s">
        <v>61</v>
      </c>
      <c r="I120" s="13" t="s">
        <v>13</v>
      </c>
      <c r="J120" s="13" t="s">
        <v>61</v>
      </c>
      <c r="K120" s="16">
        <v>0.38750000000000001</v>
      </c>
      <c r="L120" s="16">
        <v>0.38150098749177092</v>
      </c>
      <c r="M120" s="18">
        <v>0.39788226530612242</v>
      </c>
      <c r="N120" s="22">
        <v>0.34976580951115932</v>
      </c>
      <c r="O120" s="18">
        <v>0.3652048921801998</v>
      </c>
      <c r="P120" s="18">
        <v>0.34300000000000003</v>
      </c>
      <c r="Q120" s="18">
        <v>0.38100000000000001</v>
      </c>
      <c r="R120" s="9">
        <v>-8.2158753203719304</v>
      </c>
      <c r="S120" s="9">
        <v>-12.5</v>
      </c>
      <c r="T120" s="9">
        <v>-9.4539514456728817</v>
      </c>
      <c r="U120" s="9">
        <v>-8.6474877938583816</v>
      </c>
      <c r="V120" s="9">
        <v>-13.770397160817232</v>
      </c>
      <c r="W120" s="9">
        <v>-6.9331519999999998</v>
      </c>
      <c r="X120" s="9">
        <v>-11.776754136873539</v>
      </c>
      <c r="Y120" s="9">
        <v>-5.1216416804315168</v>
      </c>
      <c r="Z120" s="9">
        <v>-12.811132896889903</v>
      </c>
      <c r="AA120" s="9">
        <v>-14.191000000000001</v>
      </c>
      <c r="AB120" s="9">
        <v>-10.819000000000001</v>
      </c>
    </row>
    <row r="121" spans="1:28" x14ac:dyDescent="0.25">
      <c r="A121" s="4">
        <f t="shared" si="1"/>
        <v>119</v>
      </c>
      <c r="B121" s="4"/>
      <c r="C121" s="4">
        <v>15</v>
      </c>
      <c r="D121" s="2">
        <v>43644</v>
      </c>
      <c r="E121" t="s">
        <v>20</v>
      </c>
      <c r="F121" t="s">
        <v>1</v>
      </c>
      <c r="G121" t="s">
        <v>9</v>
      </c>
      <c r="H121" s="13" t="s">
        <v>1</v>
      </c>
      <c r="I121" s="13" t="s">
        <v>1</v>
      </c>
      <c r="J121" s="13" t="s">
        <v>1</v>
      </c>
      <c r="K121" s="16">
        <v>0.69690265486725667</v>
      </c>
      <c r="L121" s="16">
        <v>0.70623334491947631</v>
      </c>
      <c r="M121" s="18">
        <v>0.71964600729927009</v>
      </c>
      <c r="N121" s="22">
        <v>0.85372166134841809</v>
      </c>
      <c r="O121" s="18">
        <v>0.79806044056207126</v>
      </c>
      <c r="P121" s="18">
        <v>0.79</v>
      </c>
      <c r="Q121" s="18">
        <v>0.74399999999999999</v>
      </c>
      <c r="R121" s="9">
        <v>18.694706331067731</v>
      </c>
      <c r="S121" s="9">
        <v>20.5</v>
      </c>
      <c r="T121" s="9">
        <v>20.305846178062094</v>
      </c>
      <c r="U121" s="9">
        <v>20.795130778462166</v>
      </c>
      <c r="V121" s="9">
        <v>39.176742456766519</v>
      </c>
      <c r="W121" s="9">
        <v>20.753413999999999</v>
      </c>
      <c r="X121" s="9">
        <v>21.41659927360115</v>
      </c>
      <c r="Y121" s="9">
        <v>18.375757980874116</v>
      </c>
      <c r="Z121" s="9">
        <v>27.492093663646642</v>
      </c>
      <c r="AA121" s="9">
        <v>26.518999999999998</v>
      </c>
      <c r="AB121" s="9">
        <v>21.585999999999999</v>
      </c>
    </row>
    <row r="122" spans="1:28" x14ac:dyDescent="0.25">
      <c r="A122" s="4">
        <f t="shared" si="1"/>
        <v>120</v>
      </c>
      <c r="B122" s="4"/>
      <c r="C122" s="4">
        <v>15</v>
      </c>
      <c r="D122" s="2">
        <v>43645</v>
      </c>
      <c r="E122" t="s">
        <v>51</v>
      </c>
      <c r="F122" t="s">
        <v>10</v>
      </c>
      <c r="G122" t="s">
        <v>8</v>
      </c>
      <c r="H122" s="13" t="s">
        <v>8</v>
      </c>
      <c r="I122" s="13" t="s">
        <v>10</v>
      </c>
      <c r="J122" s="13" t="s">
        <v>8</v>
      </c>
      <c r="K122" s="16">
        <v>0.36585365853658541</v>
      </c>
      <c r="L122" s="16">
        <v>0.35897435897435903</v>
      </c>
      <c r="M122" s="18">
        <v>0.3743343846153846</v>
      </c>
      <c r="N122" s="22">
        <v>0.52703734185091722</v>
      </c>
      <c r="O122" s="18">
        <v>0.48962096281279865</v>
      </c>
      <c r="P122" s="18">
        <v>0.52800000000000002</v>
      </c>
      <c r="Q122" s="18">
        <v>0.56399999999999995</v>
      </c>
      <c r="R122" s="9">
        <v>-10.186465706028459</v>
      </c>
      <c r="S122" s="9">
        <v>-13.5</v>
      </c>
      <c r="T122" s="9">
        <v>-8.9738071683141172</v>
      </c>
      <c r="U122" s="9">
        <v>-8.0499177552407968</v>
      </c>
      <c r="V122" s="9">
        <v>2.4041105089031189</v>
      </c>
      <c r="W122" s="9">
        <v>-8.1544640000000008</v>
      </c>
      <c r="X122" s="9">
        <v>-14.14873796581675</v>
      </c>
      <c r="Y122" s="9">
        <v>-6.7998296136150795</v>
      </c>
      <c r="Z122" s="9">
        <v>-1.6872109929519405</v>
      </c>
      <c r="AA122" s="9">
        <v>1.532</v>
      </c>
      <c r="AB122" s="9">
        <v>5.0369999999999999</v>
      </c>
    </row>
    <row r="123" spans="1:28" x14ac:dyDescent="0.25">
      <c r="A123" s="4">
        <f t="shared" si="1"/>
        <v>121</v>
      </c>
      <c r="B123" s="4"/>
      <c r="C123" s="4">
        <v>15</v>
      </c>
      <c r="D123" s="2">
        <v>43645</v>
      </c>
      <c r="E123" t="s">
        <v>52</v>
      </c>
      <c r="F123" t="s">
        <v>7</v>
      </c>
      <c r="G123" t="s">
        <v>30</v>
      </c>
      <c r="H123" s="13" t="s">
        <v>7</v>
      </c>
      <c r="I123" s="13" t="s">
        <v>7</v>
      </c>
      <c r="J123" s="13" t="s">
        <v>7</v>
      </c>
      <c r="K123" s="16">
        <v>0.81037277147487841</v>
      </c>
      <c r="L123" s="16">
        <v>0.82735042735042741</v>
      </c>
      <c r="M123" s="18">
        <v>0.84441985470085479</v>
      </c>
      <c r="N123" s="22">
        <v>0.83584720710453653</v>
      </c>
      <c r="O123" s="18">
        <v>0.82874614505553568</v>
      </c>
      <c r="P123" s="18">
        <v>0.80500000000000005</v>
      </c>
      <c r="Q123" s="18">
        <v>0.81399999999999995</v>
      </c>
      <c r="R123" s="9">
        <v>33.54372885224344</v>
      </c>
      <c r="S123" s="9">
        <v>33.5</v>
      </c>
      <c r="T123" s="9">
        <v>37.503258685708637</v>
      </c>
      <c r="U123" s="9">
        <v>38.650283409345747</v>
      </c>
      <c r="V123" s="9">
        <v>36.146573769958096</v>
      </c>
      <c r="W123" s="9">
        <v>33.750104</v>
      </c>
      <c r="X123" s="9">
        <v>37.360689480854425</v>
      </c>
      <c r="Y123" s="9">
        <v>29.592198661534162</v>
      </c>
      <c r="Z123" s="9">
        <v>31.440000717594408</v>
      </c>
      <c r="AA123" s="9">
        <v>27.498000000000001</v>
      </c>
      <c r="AB123" s="9">
        <v>28.68</v>
      </c>
    </row>
    <row r="124" spans="1:28" x14ac:dyDescent="0.25">
      <c r="A124" s="4">
        <f t="shared" si="1"/>
        <v>122</v>
      </c>
      <c r="B124" s="4"/>
      <c r="C124" s="4">
        <v>15</v>
      </c>
      <c r="D124" s="2">
        <v>43645</v>
      </c>
      <c r="E124" t="s">
        <v>18</v>
      </c>
      <c r="F124" t="s">
        <v>6</v>
      </c>
      <c r="G124" t="s">
        <v>11</v>
      </c>
      <c r="H124" s="13" t="s">
        <v>6</v>
      </c>
      <c r="I124" s="13" t="s">
        <v>6</v>
      </c>
      <c r="J124" s="13" t="s">
        <v>6</v>
      </c>
      <c r="K124" s="16">
        <v>0.71274298056155505</v>
      </c>
      <c r="L124" s="16">
        <v>0.72442469810890864</v>
      </c>
      <c r="M124" s="18">
        <v>0.74159869924812027</v>
      </c>
      <c r="N124" s="22">
        <v>0.48009036726415927</v>
      </c>
      <c r="O124" s="18">
        <v>0.82524468128062833</v>
      </c>
      <c r="P124" s="18">
        <v>0.66400000000000003</v>
      </c>
      <c r="Q124" s="18">
        <v>0.58299999999999996</v>
      </c>
      <c r="R124" s="9">
        <v>20.907597354886889</v>
      </c>
      <c r="S124" s="9">
        <v>19.5</v>
      </c>
      <c r="T124" s="9">
        <v>23.464969965098131</v>
      </c>
      <c r="U124" s="9">
        <v>24.432210695911007</v>
      </c>
      <c r="V124" s="9">
        <v>-1.7695365470304587</v>
      </c>
      <c r="W124" s="9">
        <v>22.184087999999999</v>
      </c>
      <c r="X124" s="9">
        <v>23.375437972913474</v>
      </c>
      <c r="Y124" s="9">
        <v>19.757572662034576</v>
      </c>
      <c r="Z124" s="9">
        <v>29.791118798750873</v>
      </c>
      <c r="AA124" s="9">
        <v>13.967000000000001</v>
      </c>
      <c r="AB124" s="9">
        <v>6.7039999999999997</v>
      </c>
    </row>
    <row r="125" spans="1:28" x14ac:dyDescent="0.25">
      <c r="A125" s="4">
        <f t="shared" si="1"/>
        <v>123</v>
      </c>
      <c r="B125" s="4"/>
      <c r="C125" s="4">
        <v>15</v>
      </c>
      <c r="D125" s="2">
        <v>43645</v>
      </c>
      <c r="E125" t="s">
        <v>42</v>
      </c>
      <c r="F125" t="s">
        <v>5</v>
      </c>
      <c r="G125" t="s">
        <v>19</v>
      </c>
      <c r="H125" s="13" t="s">
        <v>5</v>
      </c>
      <c r="I125" s="13" t="s">
        <v>5</v>
      </c>
      <c r="J125" s="13" t="s">
        <v>5</v>
      </c>
      <c r="K125" s="16">
        <v>0.72916666666666674</v>
      </c>
      <c r="L125" s="16">
        <v>0.74175824175824179</v>
      </c>
      <c r="M125" s="18">
        <v>0.75894976923076918</v>
      </c>
      <c r="N125" s="22">
        <v>0.78363402427813145</v>
      </c>
      <c r="O125" s="18">
        <v>0.69431404678938602</v>
      </c>
      <c r="P125" s="18">
        <v>0.745</v>
      </c>
      <c r="Q125" s="18">
        <v>0.69399999999999995</v>
      </c>
      <c r="R125" s="9">
        <v>22.744647760426854</v>
      </c>
      <c r="S125" s="9">
        <v>20.5</v>
      </c>
      <c r="T125" s="9">
        <v>24.399330771896199</v>
      </c>
      <c r="U125" s="9">
        <v>25.416636400368418</v>
      </c>
      <c r="V125" s="9">
        <v>28.580860260975257</v>
      </c>
      <c r="W125" s="9">
        <v>22.551956000000001</v>
      </c>
      <c r="X125" s="9">
        <v>25.475838678354027</v>
      </c>
      <c r="Y125" s="9">
        <v>21.238125998787808</v>
      </c>
      <c r="Z125" s="9">
        <v>16.576560193102051</v>
      </c>
      <c r="AA125" s="9">
        <v>22.463000000000001</v>
      </c>
      <c r="AB125" s="9">
        <v>17.085000000000001</v>
      </c>
    </row>
    <row r="126" spans="1:28" x14ac:dyDescent="0.25">
      <c r="A126" s="4">
        <f t="shared" si="1"/>
        <v>124</v>
      </c>
      <c r="B126" s="4"/>
      <c r="C126" s="4">
        <v>15</v>
      </c>
      <c r="D126" s="2">
        <v>43646</v>
      </c>
      <c r="E126" t="s">
        <v>18</v>
      </c>
      <c r="F126" t="s">
        <v>2</v>
      </c>
      <c r="G126" t="s">
        <v>4</v>
      </c>
      <c r="H126" s="13" t="s">
        <v>4</v>
      </c>
      <c r="I126" s="13" t="s">
        <v>2</v>
      </c>
      <c r="J126" s="13" t="s">
        <v>4</v>
      </c>
      <c r="K126" s="16">
        <v>0.2230347349177331</v>
      </c>
      <c r="L126" s="16">
        <v>0.20781099324975888</v>
      </c>
      <c r="M126" s="18">
        <v>0.22501311764705881</v>
      </c>
      <c r="N126" s="22">
        <v>0.23961269477877387</v>
      </c>
      <c r="O126" s="18">
        <v>0.33634962434894561</v>
      </c>
      <c r="P126" s="18">
        <v>0.39700000000000002</v>
      </c>
      <c r="Q126" s="18">
        <v>0.376</v>
      </c>
      <c r="R126" s="9">
        <v>-24.524611834544391</v>
      </c>
      <c r="S126" s="9">
        <v>-22.5</v>
      </c>
      <c r="T126" s="9">
        <v>-19.332908241481253</v>
      </c>
      <c r="U126" s="9">
        <v>-17.257404585111011</v>
      </c>
      <c r="V126" s="9">
        <v>-25.645720705594371</v>
      </c>
      <c r="W126" s="9">
        <v>-18.601634000000001</v>
      </c>
      <c r="X126" s="9">
        <v>-32.103820473693744</v>
      </c>
      <c r="Y126" s="9">
        <v>-19.461048926420453</v>
      </c>
      <c r="Z126" s="9">
        <v>-14.806987409476841</v>
      </c>
      <c r="AA126" s="9">
        <v>-9.3689999999999998</v>
      </c>
      <c r="AB126" s="9">
        <v>-11.205</v>
      </c>
    </row>
    <row r="127" spans="1:28" x14ac:dyDescent="0.25">
      <c r="A127" s="4">
        <f t="shared" si="1"/>
        <v>125</v>
      </c>
      <c r="B127" s="4"/>
      <c r="C127" s="4">
        <v>15</v>
      </c>
      <c r="D127" s="2">
        <v>43646</v>
      </c>
      <c r="E127" t="s">
        <v>16</v>
      </c>
      <c r="F127" t="s">
        <v>17</v>
      </c>
      <c r="G127" t="s">
        <v>14</v>
      </c>
      <c r="H127" s="13" t="s">
        <v>17</v>
      </c>
      <c r="I127" s="13" t="s">
        <v>17</v>
      </c>
      <c r="J127" s="13" t="s">
        <v>17</v>
      </c>
      <c r="K127" s="16">
        <v>0.63414634146341475</v>
      </c>
      <c r="L127" s="16">
        <v>0.64102564102564108</v>
      </c>
      <c r="M127" s="18">
        <v>0.65638566666666665</v>
      </c>
      <c r="N127" s="22">
        <v>0.69136639102061181</v>
      </c>
      <c r="O127" s="18">
        <v>0.6553462247091183</v>
      </c>
      <c r="P127" s="18">
        <v>0.65600000000000003</v>
      </c>
      <c r="Q127" s="18">
        <v>0.622</v>
      </c>
      <c r="R127" s="9">
        <v>12.835119534083653</v>
      </c>
      <c r="S127" s="9">
        <v>13.5</v>
      </c>
      <c r="T127" s="9">
        <v>11.096000840933598</v>
      </c>
      <c r="U127" s="9">
        <v>10.921074601261722</v>
      </c>
      <c r="V127" s="9">
        <v>17.910969421764975</v>
      </c>
      <c r="W127" s="9">
        <v>15.38655</v>
      </c>
      <c r="X127" s="9">
        <v>14.148737965816769</v>
      </c>
      <c r="Y127" s="9">
        <v>13.240855413615094</v>
      </c>
      <c r="Z127" s="9">
        <v>12.385629966574466</v>
      </c>
      <c r="AA127" s="9">
        <v>13.288</v>
      </c>
      <c r="AB127" s="9">
        <v>10.021000000000001</v>
      </c>
    </row>
    <row r="128" spans="1:28" x14ac:dyDescent="0.25">
      <c r="A128" s="28">
        <f t="shared" si="1"/>
        <v>126</v>
      </c>
      <c r="B128" s="28">
        <v>15</v>
      </c>
      <c r="C128" s="28">
        <v>15</v>
      </c>
      <c r="D128" s="10">
        <v>43646</v>
      </c>
      <c r="E128" s="11" t="s">
        <v>60</v>
      </c>
      <c r="F128" s="11" t="s">
        <v>15</v>
      </c>
      <c r="G128" s="11" t="s">
        <v>0</v>
      </c>
      <c r="H128" s="14" t="s">
        <v>15</v>
      </c>
      <c r="I128" s="14" t="s">
        <v>15</v>
      </c>
      <c r="J128" s="14" t="s">
        <v>15</v>
      </c>
      <c r="K128" s="17">
        <v>0.77696526508226693</v>
      </c>
      <c r="L128" s="17">
        <v>0.79218900675024106</v>
      </c>
      <c r="M128" s="19">
        <v>0.80939113114754102</v>
      </c>
      <c r="N128" s="23">
        <v>0.84847590831496589</v>
      </c>
      <c r="O128" s="19">
        <v>0.7645516025677388</v>
      </c>
      <c r="P128" s="19">
        <v>0.79400000000000004</v>
      </c>
      <c r="Q128" s="19">
        <v>0.80800000000000005</v>
      </c>
      <c r="R128" s="12">
        <v>28.676632078101665</v>
      </c>
      <c r="S128" s="12">
        <v>24.5</v>
      </c>
      <c r="T128" s="12">
        <v>30.191864228545402</v>
      </c>
      <c r="U128" s="12">
        <v>31.348556760458639</v>
      </c>
      <c r="V128" s="12">
        <v>38.257405600603491</v>
      </c>
      <c r="W128" s="12">
        <v>26.544401000000001</v>
      </c>
      <c r="X128" s="12">
        <v>32.103820473693744</v>
      </c>
      <c r="Y128" s="12">
        <v>25.902074726420459</v>
      </c>
      <c r="Z128" s="12">
        <v>23.711107554257303</v>
      </c>
      <c r="AA128" s="12">
        <v>26.111999999999998</v>
      </c>
      <c r="AB128" s="12">
        <v>27.405999999999999</v>
      </c>
    </row>
    <row r="129" spans="1:28" x14ac:dyDescent="0.25">
      <c r="A129" s="4">
        <f t="shared" si="1"/>
        <v>127</v>
      </c>
      <c r="B129" s="4"/>
      <c r="C129" s="4">
        <v>16</v>
      </c>
      <c r="D129" s="2">
        <v>43651</v>
      </c>
      <c r="E129" t="s">
        <v>51</v>
      </c>
      <c r="F129" t="s">
        <v>10</v>
      </c>
      <c r="G129" t="s">
        <v>6</v>
      </c>
      <c r="H129" s="13" t="s">
        <v>6</v>
      </c>
      <c r="I129" s="13" t="s">
        <v>10</v>
      </c>
      <c r="J129" s="13" t="s">
        <v>6</v>
      </c>
      <c r="K129" s="16">
        <v>0.32183908045977011</v>
      </c>
      <c r="L129" s="16">
        <v>0.3123486682808716</v>
      </c>
      <c r="M129" s="18">
        <v>0.32870205084745763</v>
      </c>
      <c r="N129" s="22">
        <v>0.35116182372946203</v>
      </c>
      <c r="O129" s="18">
        <v>0.39684199106002993</v>
      </c>
      <c r="P129" s="18">
        <v>0.44900000000000001</v>
      </c>
      <c r="Q129" s="18">
        <v>0.46800000000000003</v>
      </c>
      <c r="R129" s="9">
        <v>-14.160472203739026</v>
      </c>
      <c r="S129" s="9">
        <v>-19.5</v>
      </c>
      <c r="T129" s="9">
        <v>-11.995357357006752</v>
      </c>
      <c r="U129" s="9">
        <v>-10.528453122731374</v>
      </c>
      <c r="V129" s="9">
        <v>-13.634205554817331</v>
      </c>
      <c r="W129" s="9">
        <v>-11.299670000000001</v>
      </c>
      <c r="X129" s="9">
        <v>-19.172058186425573</v>
      </c>
      <c r="Y129" s="9">
        <v>-10.350193659653238</v>
      </c>
      <c r="Z129" s="9">
        <v>-9.43271602552249</v>
      </c>
      <c r="AA129" s="9">
        <v>-4.8129999999999997</v>
      </c>
      <c r="AB129" s="9">
        <v>-3.2360000000000002</v>
      </c>
    </row>
    <row r="130" spans="1:28" x14ac:dyDescent="0.25">
      <c r="A130" s="4">
        <f t="shared" si="1"/>
        <v>128</v>
      </c>
      <c r="B130" s="4"/>
      <c r="C130" s="4">
        <v>16</v>
      </c>
      <c r="D130" s="2">
        <v>43652</v>
      </c>
      <c r="E130" t="s">
        <v>51</v>
      </c>
      <c r="F130" t="s">
        <v>13</v>
      </c>
      <c r="G130" t="s">
        <v>7</v>
      </c>
      <c r="H130" s="13" t="s">
        <v>13</v>
      </c>
      <c r="I130" s="13" t="s">
        <v>13</v>
      </c>
      <c r="J130" s="13" t="s">
        <v>13</v>
      </c>
      <c r="K130" s="16">
        <v>0.58974358974358976</v>
      </c>
      <c r="L130" s="16">
        <v>0.59510869565217384</v>
      </c>
      <c r="M130" s="18">
        <v>0.61471900000000002</v>
      </c>
      <c r="N130" s="22">
        <v>0.66885503041509653</v>
      </c>
      <c r="O130" s="18">
        <v>0.71325966228461823</v>
      </c>
      <c r="P130" s="18">
        <v>0.65600000000000003</v>
      </c>
      <c r="Q130" s="18">
        <v>0.68100000000000005</v>
      </c>
      <c r="R130" s="9">
        <v>9.264839400272681</v>
      </c>
      <c r="S130" s="9">
        <v>9.5</v>
      </c>
      <c r="T130" s="9">
        <v>7.2056137560637614</v>
      </c>
      <c r="U130" s="9">
        <v>6.8764868638188785</v>
      </c>
      <c r="V130" s="9">
        <v>15.61236792227848</v>
      </c>
      <c r="W130" s="9">
        <v>10.55993</v>
      </c>
      <c r="X130" s="9">
        <v>9.3349494250333187</v>
      </c>
      <c r="Y130" s="9">
        <v>9.8341352072858008</v>
      </c>
      <c r="Z130" s="9">
        <v>17.463419429759384</v>
      </c>
      <c r="AA130" s="9">
        <v>12.773999999999999</v>
      </c>
      <c r="AB130" s="9">
        <v>14.98</v>
      </c>
    </row>
    <row r="131" spans="1:28" x14ac:dyDescent="0.25">
      <c r="A131" s="4">
        <f t="shared" si="1"/>
        <v>129</v>
      </c>
      <c r="B131" s="4"/>
      <c r="C131" s="4">
        <v>16</v>
      </c>
      <c r="D131" s="2">
        <v>43652</v>
      </c>
      <c r="E131" t="s">
        <v>53</v>
      </c>
      <c r="F131" t="s">
        <v>30</v>
      </c>
      <c r="G131" t="s">
        <v>4</v>
      </c>
      <c r="H131" s="13" t="s">
        <v>4</v>
      </c>
      <c r="I131" s="13" t="s">
        <v>30</v>
      </c>
      <c r="J131" s="13" t="s">
        <v>4</v>
      </c>
      <c r="K131" s="16">
        <v>0.19898819561551434</v>
      </c>
      <c r="L131" s="16">
        <v>0.18153434433541471</v>
      </c>
      <c r="M131" s="18">
        <v>0.20024531578947366</v>
      </c>
      <c r="N131" s="22">
        <v>0.22372502357244625</v>
      </c>
      <c r="O131" s="18">
        <v>0.29337109526294569</v>
      </c>
      <c r="P131" s="18">
        <v>0.313</v>
      </c>
      <c r="Q131" s="18">
        <v>0.27200000000000002</v>
      </c>
      <c r="R131" s="9">
        <v>-27.461059765771225</v>
      </c>
      <c r="S131" s="9">
        <v>-34.5</v>
      </c>
      <c r="T131" s="9">
        <v>-24.257455270178593</v>
      </c>
      <c r="U131" s="9">
        <v>-22.252562877417759</v>
      </c>
      <c r="V131" s="9">
        <v>-27.628549360834398</v>
      </c>
      <c r="W131" s="9">
        <v>-25.604089999999999</v>
      </c>
      <c r="X131" s="9">
        <v>-35.822362901948843</v>
      </c>
      <c r="Y131" s="9">
        <v>-22.072155833218215</v>
      </c>
      <c r="Z131" s="9">
        <v>-19.234382597881954</v>
      </c>
      <c r="AA131" s="9">
        <v>-16.510000000000002</v>
      </c>
      <c r="AB131" s="9">
        <v>-20.407</v>
      </c>
    </row>
    <row r="132" spans="1:28" x14ac:dyDescent="0.25">
      <c r="A132" s="4">
        <f t="shared" si="1"/>
        <v>130</v>
      </c>
      <c r="B132" s="4"/>
      <c r="C132" s="4">
        <v>16</v>
      </c>
      <c r="D132" s="2">
        <v>43652</v>
      </c>
      <c r="E132" t="s">
        <v>42</v>
      </c>
      <c r="F132" t="s">
        <v>9</v>
      </c>
      <c r="G132" t="s">
        <v>5</v>
      </c>
      <c r="H132" s="13" t="s">
        <v>9</v>
      </c>
      <c r="I132" s="13" t="s">
        <v>9</v>
      </c>
      <c r="J132" s="13" t="s">
        <v>9</v>
      </c>
      <c r="K132" s="16">
        <v>0.57692307692307698</v>
      </c>
      <c r="L132" s="16">
        <v>0.58080808080808077</v>
      </c>
      <c r="M132" s="18">
        <v>0.59577960606060609</v>
      </c>
      <c r="N132" s="22">
        <v>0.7108919378394758</v>
      </c>
      <c r="O132" s="18">
        <v>0.51710739540186323</v>
      </c>
      <c r="P132" s="18">
        <v>0.56499999999999995</v>
      </c>
      <c r="Q132" s="18">
        <v>0.47599999999999998</v>
      </c>
      <c r="R132" s="9">
        <v>7.6926114750663555</v>
      </c>
      <c r="S132" s="9">
        <v>7.5</v>
      </c>
      <c r="T132" s="9">
        <v>8.1761015165237758</v>
      </c>
      <c r="U132" s="9">
        <v>7.4431981288107743</v>
      </c>
      <c r="V132" s="9">
        <v>19.980848547061242</v>
      </c>
      <c r="W132" s="9">
        <v>10.73624</v>
      </c>
      <c r="X132" s="9">
        <v>7.9780566014782215</v>
      </c>
      <c r="Y132" s="9">
        <v>8.8732527161386514</v>
      </c>
      <c r="Z132" s="9">
        <v>0.70750906098886102</v>
      </c>
      <c r="AA132" s="9">
        <v>4.9379999999999997</v>
      </c>
      <c r="AB132" s="9">
        <v>-2.7879999999999998</v>
      </c>
    </row>
    <row r="133" spans="1:28" x14ac:dyDescent="0.25">
      <c r="A133" s="4">
        <f t="shared" si="1"/>
        <v>131</v>
      </c>
      <c r="B133" s="4"/>
      <c r="C133" s="4">
        <v>16</v>
      </c>
      <c r="D133" s="2">
        <v>43652</v>
      </c>
      <c r="E133" t="s">
        <v>18</v>
      </c>
      <c r="F133" t="s">
        <v>19</v>
      </c>
      <c r="G133" t="s">
        <v>1</v>
      </c>
      <c r="H133" s="13" t="s">
        <v>1</v>
      </c>
      <c r="I133" s="13" t="s">
        <v>19</v>
      </c>
      <c r="J133" s="13" t="s">
        <v>1</v>
      </c>
      <c r="K133" s="16">
        <v>0.27083333333333337</v>
      </c>
      <c r="L133" s="16">
        <v>0.25824175824175832</v>
      </c>
      <c r="M133" s="18">
        <v>0.27543328571428571</v>
      </c>
      <c r="N133" s="22">
        <v>0.32499433213069606</v>
      </c>
      <c r="O133" s="18">
        <v>0.30902699097238701</v>
      </c>
      <c r="P133" s="18">
        <v>0.36399999999999999</v>
      </c>
      <c r="Q133" s="18">
        <v>0.438</v>
      </c>
      <c r="R133" s="9">
        <v>-19.180999977119392</v>
      </c>
      <c r="S133" s="9">
        <v>-23.5</v>
      </c>
      <c r="T133" s="9">
        <v>-20.594299590660565</v>
      </c>
      <c r="U133" s="9">
        <v>-18.696922479640193</v>
      </c>
      <c r="V133" s="9">
        <v>-16.232017218475132</v>
      </c>
      <c r="W133" s="9">
        <v>-17.359829999999999</v>
      </c>
      <c r="X133" s="9">
        <v>-25.475838678354013</v>
      </c>
      <c r="Y133" s="9">
        <v>-14.797100198787801</v>
      </c>
      <c r="Z133" s="9">
        <v>-17.488481157918297</v>
      </c>
      <c r="AA133" s="9">
        <v>-12.763999999999999</v>
      </c>
      <c r="AB133" s="9">
        <v>-6.101</v>
      </c>
    </row>
    <row r="134" spans="1:28" x14ac:dyDescent="0.25">
      <c r="A134" s="4">
        <f t="shared" si="1"/>
        <v>132</v>
      </c>
      <c r="B134" s="4"/>
      <c r="C134" s="4">
        <v>16</v>
      </c>
      <c r="D134" s="2">
        <v>43652</v>
      </c>
      <c r="E134" t="s">
        <v>60</v>
      </c>
      <c r="F134" t="s">
        <v>15</v>
      </c>
      <c r="G134" t="s">
        <v>8</v>
      </c>
      <c r="H134" s="13" t="s">
        <v>8</v>
      </c>
      <c r="I134" s="13" t="s">
        <v>15</v>
      </c>
      <c r="J134" s="13" t="s">
        <v>8</v>
      </c>
      <c r="K134" s="16">
        <v>0.30309734513274339</v>
      </c>
      <c r="L134" s="16">
        <v>0.29376665508052369</v>
      </c>
      <c r="M134" s="18">
        <v>0.30717931746031746</v>
      </c>
      <c r="N134" s="22">
        <v>0.49087101324141585</v>
      </c>
      <c r="O134" s="18">
        <v>0.46325952347247817</v>
      </c>
      <c r="P134" s="18">
        <v>0.45700000000000002</v>
      </c>
      <c r="Q134" s="18">
        <v>0.45500000000000002</v>
      </c>
      <c r="R134" s="9">
        <v>-16.129246897273052</v>
      </c>
      <c r="S134" s="9">
        <v>-21.5</v>
      </c>
      <c r="T134" s="9">
        <v>-13.333835401612458</v>
      </c>
      <c r="U134" s="9">
        <v>-11.708616622378916</v>
      </c>
      <c r="V134" s="9">
        <v>-0.81103096662918617</v>
      </c>
      <c r="W134" s="9">
        <v>-15.0998</v>
      </c>
      <c r="X134" s="9">
        <v>-21.416599273601143</v>
      </c>
      <c r="Y134" s="9">
        <v>-11.934732180874111</v>
      </c>
      <c r="Z134" s="9">
        <v>-4.2216660083229636</v>
      </c>
      <c r="AA134" s="9">
        <v>-4.4059999999999997</v>
      </c>
      <c r="AB134" s="9">
        <v>-4.306</v>
      </c>
    </row>
    <row r="135" spans="1:28" x14ac:dyDescent="0.25">
      <c r="A135" s="4">
        <f t="shared" si="1"/>
        <v>133</v>
      </c>
      <c r="B135" s="4"/>
      <c r="C135" s="4">
        <v>16</v>
      </c>
      <c r="D135" s="2">
        <v>43653</v>
      </c>
      <c r="E135" t="s">
        <v>51</v>
      </c>
      <c r="F135" t="s">
        <v>0</v>
      </c>
      <c r="G135" t="s">
        <v>14</v>
      </c>
      <c r="H135" s="13" t="s">
        <v>14</v>
      </c>
      <c r="I135" s="13" t="s">
        <v>0</v>
      </c>
      <c r="J135" s="13" t="s">
        <v>14</v>
      </c>
      <c r="K135" s="16">
        <v>0.2967032967032967</v>
      </c>
      <c r="L135" s="16">
        <v>0.28587962962962965</v>
      </c>
      <c r="M135" s="18">
        <v>0.30221900000000002</v>
      </c>
      <c r="N135" s="22">
        <v>0.51328451613026205</v>
      </c>
      <c r="O135" s="18">
        <v>0.43723036057246606</v>
      </c>
      <c r="P135" s="18">
        <v>0.436</v>
      </c>
      <c r="Q135" s="18">
        <v>0.41499999999999998</v>
      </c>
      <c r="R135" s="9">
        <v>-16.593564232288607</v>
      </c>
      <c r="S135" s="9">
        <v>-20.5</v>
      </c>
      <c r="T135" s="9">
        <v>-14.072496693636866</v>
      </c>
      <c r="U135" s="9">
        <v>-12.307428011742306</v>
      </c>
      <c r="V135" s="9">
        <v>1.1803602015364749</v>
      </c>
      <c r="W135" s="9">
        <v>-13.66755</v>
      </c>
      <c r="X135" s="9">
        <v>-22.199974733296401</v>
      </c>
      <c r="Y135" s="9">
        <v>-12.487463595472262</v>
      </c>
      <c r="Z135" s="9">
        <v>-6.3697736290776525</v>
      </c>
      <c r="AA135" s="9">
        <v>-6.0359999999999996</v>
      </c>
      <c r="AB135" s="9">
        <v>-7.6150000000000002</v>
      </c>
    </row>
    <row r="136" spans="1:28" x14ac:dyDescent="0.25">
      <c r="A136" s="4">
        <f t="shared" si="1"/>
        <v>134</v>
      </c>
      <c r="B136" s="4"/>
      <c r="C136" s="4">
        <v>16</v>
      </c>
      <c r="D136" s="2">
        <v>43653</v>
      </c>
      <c r="E136" t="s">
        <v>34</v>
      </c>
      <c r="F136" t="s">
        <v>11</v>
      </c>
      <c r="G136" t="s">
        <v>2</v>
      </c>
      <c r="H136" s="13" t="s">
        <v>11</v>
      </c>
      <c r="I136" s="13" t="s">
        <v>11</v>
      </c>
      <c r="J136" s="13" t="s">
        <v>11</v>
      </c>
      <c r="K136" s="16">
        <v>0.72916666666666674</v>
      </c>
      <c r="L136" s="16">
        <v>0.74175824175824179</v>
      </c>
      <c r="M136" s="18">
        <v>0.75894976923076918</v>
      </c>
      <c r="N136" s="22">
        <v>0.88405092404831453</v>
      </c>
      <c r="O136" s="18">
        <v>0.76993599430670123</v>
      </c>
      <c r="P136" s="18">
        <v>0.81100000000000005</v>
      </c>
      <c r="Q136" s="18">
        <v>0.71699999999999997</v>
      </c>
      <c r="R136" s="9">
        <v>22.744647760426854</v>
      </c>
      <c r="S136" s="9">
        <v>25.5</v>
      </c>
      <c r="T136" s="9">
        <v>26.039759968140228</v>
      </c>
      <c r="U136" s="9">
        <v>27.144148643850439</v>
      </c>
      <c r="V136" s="9">
        <v>45.112226662731814</v>
      </c>
      <c r="W136" s="9">
        <v>25.579560000000001</v>
      </c>
      <c r="X136" s="9">
        <v>25.475838678354027</v>
      </c>
      <c r="Y136" s="9">
        <v>21.238125998787808</v>
      </c>
      <c r="Z136" s="9">
        <v>24.566261445939464</v>
      </c>
      <c r="AA136" s="9">
        <v>29.318999999999999</v>
      </c>
      <c r="AB136" s="9">
        <v>18.95</v>
      </c>
    </row>
    <row r="137" spans="1:28" x14ac:dyDescent="0.25">
      <c r="A137" s="28">
        <f t="shared" si="1"/>
        <v>135</v>
      </c>
      <c r="B137" s="28">
        <v>16</v>
      </c>
      <c r="C137" s="28">
        <v>16</v>
      </c>
      <c r="D137" s="10">
        <v>43653</v>
      </c>
      <c r="E137" s="11" t="s">
        <v>35</v>
      </c>
      <c r="F137" s="11" t="s">
        <v>61</v>
      </c>
      <c r="G137" s="11" t="s">
        <v>17</v>
      </c>
      <c r="H137" s="14" t="s">
        <v>61</v>
      </c>
      <c r="I137" s="14" t="s">
        <v>61</v>
      </c>
      <c r="J137" s="14" t="s">
        <v>61</v>
      </c>
      <c r="K137" s="17">
        <v>0.69351230425055921</v>
      </c>
      <c r="L137" s="17">
        <v>0.70367318106898991</v>
      </c>
      <c r="M137" s="19">
        <v>0.71964600729927009</v>
      </c>
      <c r="N137" s="23">
        <v>0.74717617472260722</v>
      </c>
      <c r="O137" s="19">
        <v>0.72276178269588509</v>
      </c>
      <c r="P137" s="19">
        <v>0.76200000000000001</v>
      </c>
      <c r="Q137" s="19">
        <v>0.73799999999999999</v>
      </c>
      <c r="R137" s="12">
        <v>18.694706331067731</v>
      </c>
      <c r="S137" s="12">
        <v>18.5</v>
      </c>
      <c r="T137" s="12">
        <v>20.141580057500356</v>
      </c>
      <c r="U137" s="12">
        <v>20.758910180197454</v>
      </c>
      <c r="V137" s="12">
        <v>24.064610949381535</v>
      </c>
      <c r="W137" s="12">
        <v>18.96931</v>
      </c>
      <c r="X137" s="12">
        <v>21.005025517211145</v>
      </c>
      <c r="Y137" s="12">
        <v>18.085299131736935</v>
      </c>
      <c r="Z137" s="12">
        <v>19.357636186526847</v>
      </c>
      <c r="AA137" s="12">
        <v>24.210999999999999</v>
      </c>
      <c r="AB137" s="12">
        <v>21.7</v>
      </c>
    </row>
    <row r="138" spans="1:28" x14ac:dyDescent="0.25">
      <c r="A138" s="4">
        <f t="shared" si="1"/>
        <v>136</v>
      </c>
      <c r="B138" s="4"/>
      <c r="C138" s="4">
        <v>17</v>
      </c>
      <c r="D138" s="2">
        <v>43658</v>
      </c>
      <c r="E138" t="s">
        <v>60</v>
      </c>
      <c r="F138" t="s">
        <v>8</v>
      </c>
      <c r="G138" t="s">
        <v>6</v>
      </c>
      <c r="H138" s="13" t="s">
        <v>8</v>
      </c>
      <c r="I138" s="13" t="s">
        <v>8</v>
      </c>
      <c r="J138" s="13" t="s">
        <v>8</v>
      </c>
      <c r="K138" s="16">
        <v>0.67129629629629628</v>
      </c>
      <c r="L138" s="16">
        <v>0.67969888295288972</v>
      </c>
      <c r="M138" s="18">
        <v>0.69394435211267613</v>
      </c>
      <c r="N138" s="22">
        <v>0.66856521861458285</v>
      </c>
      <c r="O138" s="18">
        <v>0.63770221294782237</v>
      </c>
      <c r="P138" s="18">
        <v>0.62</v>
      </c>
      <c r="Q138" s="18">
        <v>0.65200000000000002</v>
      </c>
      <c r="R138" s="9">
        <v>16.234058989834661</v>
      </c>
      <c r="S138" s="9">
        <v>17.5</v>
      </c>
      <c r="T138" s="9">
        <v>12.369193783205533</v>
      </c>
      <c r="U138" s="9">
        <v>12.605705081413017</v>
      </c>
      <c r="V138" s="9">
        <v>15.583315882717548</v>
      </c>
      <c r="W138" s="9">
        <v>20.456244999999999</v>
      </c>
      <c r="X138" s="9">
        <v>18.367472622970123</v>
      </c>
      <c r="Y138" s="9">
        <v>16.222927783157356</v>
      </c>
      <c r="Z138" s="9">
        <v>10.57759325461792</v>
      </c>
      <c r="AA138" s="9">
        <v>9.4469999999999992</v>
      </c>
      <c r="AB138" s="9">
        <v>12.461</v>
      </c>
    </row>
    <row r="139" spans="1:28" x14ac:dyDescent="0.25">
      <c r="A139" s="4">
        <f t="shared" si="1"/>
        <v>137</v>
      </c>
      <c r="B139" s="4"/>
      <c r="C139" s="4">
        <v>17</v>
      </c>
      <c r="D139" s="2">
        <v>43659</v>
      </c>
      <c r="E139" t="s">
        <v>52</v>
      </c>
      <c r="F139" t="s">
        <v>7</v>
      </c>
      <c r="G139" t="s">
        <v>0</v>
      </c>
      <c r="H139" s="13" t="s">
        <v>7</v>
      </c>
      <c r="I139" s="13" t="s">
        <v>7</v>
      </c>
      <c r="J139" s="13" t="s">
        <v>7</v>
      </c>
      <c r="K139" s="16">
        <v>0.70175438596491224</v>
      </c>
      <c r="L139" s="16">
        <v>0.71139705882352933</v>
      </c>
      <c r="M139" s="18">
        <v>0.72501311764705878</v>
      </c>
      <c r="N139" s="22">
        <v>0.74824213218477331</v>
      </c>
      <c r="O139" s="18">
        <v>0.75745962898285213</v>
      </c>
      <c r="P139" s="18">
        <v>0.75</v>
      </c>
      <c r="Q139" s="18">
        <v>0.68799999999999994</v>
      </c>
      <c r="R139" s="9">
        <v>19.225380585276252</v>
      </c>
      <c r="S139" s="9">
        <v>20.5</v>
      </c>
      <c r="T139" s="9">
        <v>24.714950532706833</v>
      </c>
      <c r="U139" s="9">
        <v>25.445599852599926</v>
      </c>
      <c r="V139" s="9">
        <v>24.190102009419995</v>
      </c>
      <c r="W139" s="9">
        <v>21.143037</v>
      </c>
      <c r="X139" s="9">
        <v>22.010137628119931</v>
      </c>
      <c r="Y139" s="9">
        <v>18.794559104194835</v>
      </c>
      <c r="Z139" s="9">
        <v>22.616199174991202</v>
      </c>
      <c r="AA139" s="9">
        <v>22.091000000000001</v>
      </c>
      <c r="AB139" s="9">
        <v>16.082999999999998</v>
      </c>
    </row>
    <row r="140" spans="1:28" x14ac:dyDescent="0.25">
      <c r="A140" s="4">
        <f t="shared" si="1"/>
        <v>138</v>
      </c>
      <c r="B140" s="4"/>
      <c r="C140" s="4">
        <v>17</v>
      </c>
      <c r="D140" s="2">
        <v>43659</v>
      </c>
      <c r="E140" t="s">
        <v>54</v>
      </c>
      <c r="F140" t="s">
        <v>10</v>
      </c>
      <c r="G140" t="s">
        <v>15</v>
      </c>
      <c r="H140" s="13" t="s">
        <v>10</v>
      </c>
      <c r="I140" s="13" t="s">
        <v>10</v>
      </c>
      <c r="J140" s="13" t="s">
        <v>15</v>
      </c>
      <c r="K140" s="16">
        <v>0.64748201438848929</v>
      </c>
      <c r="L140" s="16">
        <v>0.65495086923658352</v>
      </c>
      <c r="M140" s="18">
        <v>0.66999110884353741</v>
      </c>
      <c r="N140" s="22">
        <v>0.6530242266763765</v>
      </c>
      <c r="O140" s="18">
        <v>0.70490741400128376</v>
      </c>
      <c r="P140" s="18">
        <v>0.73399999999999999</v>
      </c>
      <c r="Q140" s="18">
        <v>0.6</v>
      </c>
      <c r="R140" s="9">
        <v>14.043142523640585</v>
      </c>
      <c r="S140" s="9">
        <v>15.5</v>
      </c>
      <c r="T140" s="9">
        <v>14.49627492193345</v>
      </c>
      <c r="U140" s="9">
        <v>14.469275671566429</v>
      </c>
      <c r="V140" s="9">
        <v>14.04334263995759</v>
      </c>
      <c r="W140" s="9">
        <v>17.111466</v>
      </c>
      <c r="X140" s="9">
        <v>15.639195711614422</v>
      </c>
      <c r="Y140" s="9">
        <v>14.294828151481299</v>
      </c>
      <c r="Z140" s="9">
        <v>17.270569346265674</v>
      </c>
      <c r="AA140" s="9">
        <v>19.404</v>
      </c>
      <c r="AB140" s="9">
        <v>7.6689999999999996</v>
      </c>
    </row>
    <row r="141" spans="1:28" x14ac:dyDescent="0.25">
      <c r="A141" s="4">
        <f t="shared" ref="A141:A191" si="2">A140+1</f>
        <v>139</v>
      </c>
      <c r="B141" s="4"/>
      <c r="C141" s="4">
        <v>17</v>
      </c>
      <c r="D141" s="2">
        <v>43659</v>
      </c>
      <c r="E141" t="s">
        <v>18</v>
      </c>
      <c r="F141" t="s">
        <v>13</v>
      </c>
      <c r="G141" t="s">
        <v>11</v>
      </c>
      <c r="H141" s="13" t="s">
        <v>13</v>
      </c>
      <c r="I141" s="13" t="s">
        <v>13</v>
      </c>
      <c r="J141" s="13" t="s">
        <v>13</v>
      </c>
      <c r="K141" s="16">
        <v>0.55844155844155852</v>
      </c>
      <c r="L141" s="16">
        <v>0.56155950752393979</v>
      </c>
      <c r="M141" s="18">
        <v>0.57795429411764709</v>
      </c>
      <c r="N141" s="22">
        <v>0.49866484350700069</v>
      </c>
      <c r="O141" s="18">
        <v>0.55498223942939895</v>
      </c>
      <c r="P141" s="18">
        <v>0.46899999999999997</v>
      </c>
      <c r="Q141" s="18">
        <v>0.33100000000000002</v>
      </c>
      <c r="R141" s="9">
        <v>6.2344584732287611</v>
      </c>
      <c r="S141" s="9">
        <v>6.5</v>
      </c>
      <c r="T141" s="9">
        <v>4.873246054711017</v>
      </c>
      <c r="U141" s="9">
        <v>4.2020720834145742</v>
      </c>
      <c r="V141" s="9">
        <v>-0.11860412641870344</v>
      </c>
      <c r="W141" s="9">
        <v>7.8729329999999997</v>
      </c>
      <c r="X141" s="9">
        <v>6.0407344166012811</v>
      </c>
      <c r="Y141" s="9">
        <v>7.500985955927451</v>
      </c>
      <c r="Z141" s="9">
        <v>2.8679122006744309</v>
      </c>
      <c r="AA141" s="9">
        <v>-3.589</v>
      </c>
      <c r="AB141" s="9">
        <v>-15.605</v>
      </c>
    </row>
    <row r="142" spans="1:28" x14ac:dyDescent="0.25">
      <c r="A142" s="4">
        <f t="shared" si="2"/>
        <v>140</v>
      </c>
      <c r="B142" s="4"/>
      <c r="C142" s="4">
        <v>17</v>
      </c>
      <c r="D142" s="2">
        <v>43659</v>
      </c>
      <c r="E142" t="s">
        <v>53</v>
      </c>
      <c r="F142" t="s">
        <v>30</v>
      </c>
      <c r="G142" t="s">
        <v>9</v>
      </c>
      <c r="H142" s="13" t="s">
        <v>9</v>
      </c>
      <c r="I142" s="13" t="s">
        <v>30</v>
      </c>
      <c r="J142" s="13" t="s">
        <v>9</v>
      </c>
      <c r="K142" s="16">
        <v>0.18962722852512154</v>
      </c>
      <c r="L142" s="16">
        <v>0.17264957264957265</v>
      </c>
      <c r="M142" s="18">
        <v>0.189719</v>
      </c>
      <c r="N142" s="22">
        <v>0.26197010186438568</v>
      </c>
      <c r="O142" s="18">
        <v>0.10283066813864723</v>
      </c>
      <c r="P142" s="18">
        <v>0.13400000000000001</v>
      </c>
      <c r="Q142" s="18">
        <v>0.26600000000000001</v>
      </c>
      <c r="R142" s="9">
        <v>-28.791221253244721</v>
      </c>
      <c r="S142" s="9">
        <v>-32.5</v>
      </c>
      <c r="T142" s="9">
        <v>-25.966027584315555</v>
      </c>
      <c r="U142" s="9">
        <v>-24.089582201616047</v>
      </c>
      <c r="V142" s="9">
        <v>-23.001873104377751</v>
      </c>
      <c r="W142" s="9">
        <v>-24.831168000000002</v>
      </c>
      <c r="X142" s="9">
        <v>-37.36068948085444</v>
      </c>
      <c r="Y142" s="9">
        <v>-23.151172861534175</v>
      </c>
      <c r="Z142" s="9">
        <v>-45.588245332910191</v>
      </c>
      <c r="AA142" s="9">
        <v>-37.234999999999999</v>
      </c>
      <c r="AB142" s="9">
        <v>-22.044</v>
      </c>
    </row>
    <row r="143" spans="1:28" x14ac:dyDescent="0.25">
      <c r="A143" s="4">
        <f t="shared" si="2"/>
        <v>141</v>
      </c>
      <c r="B143" s="4"/>
      <c r="C143" s="4">
        <v>17</v>
      </c>
      <c r="D143" s="2">
        <v>43659</v>
      </c>
      <c r="E143" t="s">
        <v>20</v>
      </c>
      <c r="F143" t="s">
        <v>1</v>
      </c>
      <c r="G143" t="s">
        <v>2</v>
      </c>
      <c r="H143" s="13" t="s">
        <v>1</v>
      </c>
      <c r="I143" s="13" t="s">
        <v>1</v>
      </c>
      <c r="J143" s="13" t="s">
        <v>1</v>
      </c>
      <c r="K143" s="16">
        <v>0.87310826542491271</v>
      </c>
      <c r="L143" s="16">
        <v>0.89204892966360849</v>
      </c>
      <c r="M143" s="18">
        <v>0.90715019266055041</v>
      </c>
      <c r="N143" s="22">
        <v>0.91635683247773836</v>
      </c>
      <c r="O143" s="18">
        <v>0.92480074997230433</v>
      </c>
      <c r="P143" s="18">
        <v>0.89100000000000001</v>
      </c>
      <c r="Q143" s="18">
        <v>0.81499999999999995</v>
      </c>
      <c r="R143" s="9">
        <v>45.201039707607784</v>
      </c>
      <c r="S143" s="9">
        <v>45.5</v>
      </c>
      <c r="T143" s="9">
        <v>53.691856489101035</v>
      </c>
      <c r="U143" s="9">
        <v>53.604789572988842</v>
      </c>
      <c r="V143" s="9">
        <v>53.162185860595763</v>
      </c>
      <c r="W143" s="9">
        <v>42.595821999999998</v>
      </c>
      <c r="X143" s="9">
        <v>49.612236987913796</v>
      </c>
      <c r="Y143" s="9">
        <v>38.16207664040013</v>
      </c>
      <c r="Z143" s="9">
        <v>50.353306013507776</v>
      </c>
      <c r="AA143" s="9">
        <v>40.414999999999999</v>
      </c>
      <c r="AB143" s="9">
        <v>28.998000000000001</v>
      </c>
    </row>
    <row r="144" spans="1:28" x14ac:dyDescent="0.25">
      <c r="A144" s="4">
        <f t="shared" si="2"/>
        <v>142</v>
      </c>
      <c r="B144" s="4"/>
      <c r="C144" s="4">
        <v>17</v>
      </c>
      <c r="D144" s="2">
        <v>43660</v>
      </c>
      <c r="E144" t="s">
        <v>51</v>
      </c>
      <c r="F144" t="s">
        <v>4</v>
      </c>
      <c r="G144" t="s">
        <v>61</v>
      </c>
      <c r="H144" s="13" t="s">
        <v>4</v>
      </c>
      <c r="I144" s="13" t="s">
        <v>4</v>
      </c>
      <c r="J144" s="13" t="s">
        <v>61</v>
      </c>
      <c r="K144" s="16">
        <v>0.6203473945409429</v>
      </c>
      <c r="L144" s="16">
        <v>0.62679738562091503</v>
      </c>
      <c r="M144" s="18">
        <v>0.64331377124183009</v>
      </c>
      <c r="N144" s="22">
        <v>0.46391958687721141</v>
      </c>
      <c r="O144" s="18">
        <v>0.49351626381482805</v>
      </c>
      <c r="P144" s="18">
        <v>0.53700000000000003</v>
      </c>
      <c r="Q144" s="18">
        <v>0.57799999999999996</v>
      </c>
      <c r="R144" s="9">
        <v>11.695784985603741</v>
      </c>
      <c r="S144" s="9">
        <v>12.5</v>
      </c>
      <c r="T144" s="9">
        <v>5.1007840053466342</v>
      </c>
      <c r="U144" s="9">
        <v>5.8333563850819248</v>
      </c>
      <c r="V144" s="9">
        <v>-3.2106548433197446</v>
      </c>
      <c r="W144" s="9">
        <v>15.790158</v>
      </c>
      <c r="X144" s="9">
        <v>12.630491734846609</v>
      </c>
      <c r="Y144" s="9">
        <v>12.166802851131376</v>
      </c>
      <c r="Z144" s="9">
        <v>-1.2822857324710393</v>
      </c>
      <c r="AA144" s="9">
        <v>2.7650000000000001</v>
      </c>
      <c r="AB144" s="9">
        <v>5.9690000000000003</v>
      </c>
    </row>
    <row r="145" spans="1:28" x14ac:dyDescent="0.25">
      <c r="A145" s="4">
        <f t="shared" si="2"/>
        <v>143</v>
      </c>
      <c r="B145" s="4"/>
      <c r="C145" s="4">
        <v>17</v>
      </c>
      <c r="D145" s="2">
        <v>43660</v>
      </c>
      <c r="E145" t="s">
        <v>18</v>
      </c>
      <c r="F145" t="s">
        <v>19</v>
      </c>
      <c r="G145" t="s">
        <v>14</v>
      </c>
      <c r="H145" s="13" t="s">
        <v>19</v>
      </c>
      <c r="I145" s="13" t="s">
        <v>19</v>
      </c>
      <c r="J145" s="13" t="s">
        <v>19</v>
      </c>
      <c r="K145" s="16">
        <v>0.62653562653562644</v>
      </c>
      <c r="L145" s="16">
        <v>0.63286893704850367</v>
      </c>
      <c r="M145" s="18">
        <v>0.64761373684210533</v>
      </c>
      <c r="N145" s="22">
        <v>0.67291059258689245</v>
      </c>
      <c r="O145" s="18">
        <v>0.59542792889378515</v>
      </c>
      <c r="P145" s="18">
        <v>0.622</v>
      </c>
      <c r="Q145" s="18">
        <v>0.60899999999999999</v>
      </c>
      <c r="R145" s="9">
        <v>12.068415736103189</v>
      </c>
      <c r="S145" s="9">
        <v>12.5</v>
      </c>
      <c r="T145" s="9">
        <v>8.5280013644598043</v>
      </c>
      <c r="U145" s="9">
        <v>8.5030217493048657</v>
      </c>
      <c r="V145" s="9">
        <v>16.020278116983917</v>
      </c>
      <c r="W145" s="9">
        <v>14.547117999999999</v>
      </c>
      <c r="X145" s="9">
        <v>13.308545748989822</v>
      </c>
      <c r="Y145" s="9">
        <v>12.646529586911653</v>
      </c>
      <c r="Z145" s="9">
        <v>7.2151505233638167</v>
      </c>
      <c r="AA145" s="9">
        <v>10.019</v>
      </c>
      <c r="AB145" s="9">
        <v>8.7720000000000002</v>
      </c>
    </row>
    <row r="146" spans="1:28" x14ac:dyDescent="0.25">
      <c r="A146" s="28">
        <f t="shared" si="2"/>
        <v>144</v>
      </c>
      <c r="B146" s="28">
        <v>17</v>
      </c>
      <c r="C146" s="28">
        <v>17</v>
      </c>
      <c r="D146" s="10">
        <v>43660</v>
      </c>
      <c r="E146" s="11" t="s">
        <v>42</v>
      </c>
      <c r="F146" s="11" t="s">
        <v>5</v>
      </c>
      <c r="G146" s="11" t="s">
        <v>17</v>
      </c>
      <c r="H146" s="14" t="s">
        <v>5</v>
      </c>
      <c r="I146" s="14" t="s">
        <v>5</v>
      </c>
      <c r="J146" s="14" t="s">
        <v>17</v>
      </c>
      <c r="K146" s="17">
        <v>0.55844155844155852</v>
      </c>
      <c r="L146" s="17">
        <v>0.56155950752393979</v>
      </c>
      <c r="M146" s="19">
        <v>0.57795429411764709</v>
      </c>
      <c r="N146" s="23">
        <v>0.63916480975355627</v>
      </c>
      <c r="O146" s="19">
        <v>0.76377910678443761</v>
      </c>
      <c r="P146" s="19">
        <v>0.70899999999999996</v>
      </c>
      <c r="Q146" s="19">
        <v>0.61799999999999999</v>
      </c>
      <c r="R146" s="12">
        <v>6.2344584732287611</v>
      </c>
      <c r="S146" s="12">
        <v>6.5</v>
      </c>
      <c r="T146" s="12">
        <v>6.4322484484658951</v>
      </c>
      <c r="U146" s="12">
        <v>5.6336746947050775</v>
      </c>
      <c r="V146" s="12">
        <v>12.697141426639867</v>
      </c>
      <c r="W146" s="12">
        <v>7.9506329999999998</v>
      </c>
      <c r="X146" s="12">
        <v>6.0407344166012811</v>
      </c>
      <c r="Y146" s="12">
        <v>7.500985955927451</v>
      </c>
      <c r="Z146" s="12">
        <v>22.972436994403907</v>
      </c>
      <c r="AA146" s="12">
        <v>18.593</v>
      </c>
      <c r="AB146" s="12">
        <v>9.6029999999999998</v>
      </c>
    </row>
    <row r="147" spans="1:28" x14ac:dyDescent="0.25">
      <c r="A147" s="4">
        <f t="shared" si="2"/>
        <v>145</v>
      </c>
      <c r="B147" s="4"/>
      <c r="C147" s="4">
        <v>18</v>
      </c>
      <c r="D147" s="2">
        <v>43665</v>
      </c>
      <c r="E147" t="s">
        <v>42</v>
      </c>
      <c r="F147" t="s">
        <v>9</v>
      </c>
      <c r="G147" t="s">
        <v>13</v>
      </c>
      <c r="H147" s="13" t="s">
        <v>9</v>
      </c>
      <c r="I147" s="13" t="s">
        <v>9</v>
      </c>
      <c r="J147" s="13" t="s">
        <v>9</v>
      </c>
      <c r="K147" s="16">
        <v>0.65476190476190477</v>
      </c>
      <c r="L147" s="16">
        <v>0.6630094043887147</v>
      </c>
      <c r="M147" s="18">
        <v>0.67937417241379316</v>
      </c>
      <c r="N147" s="22">
        <v>0.71882658458355442</v>
      </c>
      <c r="O147" s="18">
        <v>0.6701940734771078</v>
      </c>
      <c r="P147" s="18">
        <v>0.63</v>
      </c>
      <c r="Q147" s="18">
        <v>0.71599999999999997</v>
      </c>
      <c r="R147" s="9">
        <v>14.890960619884991</v>
      </c>
      <c r="S147" s="9">
        <v>14.5</v>
      </c>
      <c r="T147" s="9">
        <v>12.543018660425224</v>
      </c>
      <c r="U147" s="9">
        <v>12.646966457801284</v>
      </c>
      <c r="V147" s="9">
        <v>20.845369827829849</v>
      </c>
      <c r="W147" s="9">
        <v>16.276268309999999</v>
      </c>
      <c r="X147" s="9">
        <v>16.463559921932639</v>
      </c>
      <c r="Y147" s="9">
        <v>14.877582839581844</v>
      </c>
      <c r="Z147" s="9">
        <v>13.431672617841594</v>
      </c>
      <c r="AA147" s="9">
        <v>10.76</v>
      </c>
      <c r="AB147" s="9">
        <v>18.95</v>
      </c>
    </row>
    <row r="148" spans="1:28" x14ac:dyDescent="0.25">
      <c r="A148" s="4">
        <f t="shared" si="2"/>
        <v>146</v>
      </c>
      <c r="B148" s="4"/>
      <c r="C148" s="4">
        <v>18</v>
      </c>
      <c r="D148" s="2">
        <v>43666</v>
      </c>
      <c r="E148" t="s">
        <v>51</v>
      </c>
      <c r="F148" t="s">
        <v>4</v>
      </c>
      <c r="G148" t="s">
        <v>5</v>
      </c>
      <c r="H148" s="13" t="s">
        <v>4</v>
      </c>
      <c r="I148" s="13" t="s">
        <v>4</v>
      </c>
      <c r="J148" s="13" t="s">
        <v>4</v>
      </c>
      <c r="K148" s="16">
        <v>0.74701195219123517</v>
      </c>
      <c r="L148" s="16">
        <v>0.76036745406824147</v>
      </c>
      <c r="M148" s="18">
        <v>0.77712057480314956</v>
      </c>
      <c r="N148" s="22">
        <v>0.63066317687390827</v>
      </c>
      <c r="O148" s="18">
        <v>0.55623797602032121</v>
      </c>
      <c r="P148" s="18">
        <v>0.67300000000000004</v>
      </c>
      <c r="Q148" s="18">
        <v>0.71199999999999997</v>
      </c>
      <c r="R148" s="9">
        <v>24.768079342808182</v>
      </c>
      <c r="S148" s="9">
        <v>24.5</v>
      </c>
      <c r="T148" s="9">
        <v>20.648778061514246</v>
      </c>
      <c r="U148" s="9">
        <v>21.487142933382117</v>
      </c>
      <c r="V148" s="9">
        <v>11.882599028987187</v>
      </c>
      <c r="W148" s="9">
        <v>24.806696639999998</v>
      </c>
      <c r="X148" s="9">
        <v>27.85108910340298</v>
      </c>
      <c r="Y148" s="9">
        <v>22.910963328890922</v>
      </c>
      <c r="Z148" s="9">
        <v>4.5085412574728414</v>
      </c>
      <c r="AA148" s="9">
        <v>14.079000000000001</v>
      </c>
      <c r="AB148" s="9">
        <v>17.899000000000001</v>
      </c>
    </row>
    <row r="149" spans="1:28" x14ac:dyDescent="0.25">
      <c r="A149" s="4">
        <f t="shared" si="2"/>
        <v>147</v>
      </c>
      <c r="B149" s="4"/>
      <c r="C149" s="4">
        <v>18</v>
      </c>
      <c r="D149" s="2">
        <v>43666</v>
      </c>
      <c r="E149" t="s">
        <v>18</v>
      </c>
      <c r="F149" t="s">
        <v>0</v>
      </c>
      <c r="G149" t="s">
        <v>30</v>
      </c>
      <c r="H149" s="13" t="s">
        <v>0</v>
      </c>
      <c r="I149" s="13" t="s">
        <v>0</v>
      </c>
      <c r="J149" s="13" t="s">
        <v>0</v>
      </c>
      <c r="K149" s="16">
        <v>0.77696526508226693</v>
      </c>
      <c r="L149" s="16">
        <v>0.79218900675024106</v>
      </c>
      <c r="M149" s="18">
        <v>0.80939113114754102</v>
      </c>
      <c r="N149" s="22">
        <v>0.8450269284035723</v>
      </c>
      <c r="O149" s="18">
        <v>0.88798652639264808</v>
      </c>
      <c r="P149" s="18">
        <v>0.79</v>
      </c>
      <c r="Q149" s="18">
        <v>0.82899999999999996</v>
      </c>
      <c r="R149" s="9">
        <v>28.676632078101665</v>
      </c>
      <c r="S149" s="9">
        <v>25.5</v>
      </c>
      <c r="T149" s="9">
        <v>28.113884898112882</v>
      </c>
      <c r="U149" s="9">
        <v>29.109654319977839</v>
      </c>
      <c r="V149" s="9">
        <v>37.667122314116043</v>
      </c>
      <c r="W149" s="9">
        <v>29.075171730000001</v>
      </c>
      <c r="X149" s="9">
        <v>32.103820473693744</v>
      </c>
      <c r="Y149" s="9">
        <v>25.902074726420459</v>
      </c>
      <c r="Z149" s="9">
        <v>40.762601309504191</v>
      </c>
      <c r="AA149" s="9">
        <v>26.478000000000002</v>
      </c>
      <c r="AB149" s="9">
        <v>31.574000000000002</v>
      </c>
    </row>
    <row r="150" spans="1:28" x14ac:dyDescent="0.25">
      <c r="A150" s="4">
        <f t="shared" si="2"/>
        <v>148</v>
      </c>
      <c r="B150" s="4"/>
      <c r="C150" s="4">
        <v>18</v>
      </c>
      <c r="D150" s="2">
        <v>43666</v>
      </c>
      <c r="E150" t="s">
        <v>35</v>
      </c>
      <c r="F150" t="s">
        <v>61</v>
      </c>
      <c r="G150" t="s">
        <v>6</v>
      </c>
      <c r="H150" s="13" t="s">
        <v>6</v>
      </c>
      <c r="I150" s="13" t="s">
        <v>61</v>
      </c>
      <c r="J150" s="13" t="s">
        <v>6</v>
      </c>
      <c r="K150" s="16">
        <v>0.46052631578947373</v>
      </c>
      <c r="L150" s="16">
        <v>0.4581881533101046</v>
      </c>
      <c r="M150" s="18">
        <v>0.47752387804878055</v>
      </c>
      <c r="N150" s="22">
        <v>0.56005635024294631</v>
      </c>
      <c r="O150" s="18">
        <v>0.46779200554908257</v>
      </c>
      <c r="P150" s="18">
        <v>0.54</v>
      </c>
      <c r="Q150" s="18">
        <v>0.70199999999999996</v>
      </c>
      <c r="R150" s="9">
        <v>-1.7840883613625353</v>
      </c>
      <c r="S150" s="9">
        <v>-2.5</v>
      </c>
      <c r="T150" s="9">
        <v>-1.9043315156755278</v>
      </c>
      <c r="U150" s="9">
        <v>-2.2460387350296696</v>
      </c>
      <c r="V150" s="9">
        <v>5.3607707446869224</v>
      </c>
      <c r="W150" s="9">
        <v>5.4879730000000002E-2</v>
      </c>
      <c r="X150" s="9">
        <v>-4.0699661818057331</v>
      </c>
      <c r="Y150" s="9">
        <v>0.33633208177745255</v>
      </c>
      <c r="Z150" s="9">
        <v>-3.2607888507756684</v>
      </c>
      <c r="AA150" s="9">
        <v>2.6160000000000001</v>
      </c>
      <c r="AB150" s="9">
        <v>16.661999999999999</v>
      </c>
    </row>
    <row r="151" spans="1:28" x14ac:dyDescent="0.25">
      <c r="A151" s="4">
        <f t="shared" si="2"/>
        <v>149</v>
      </c>
      <c r="B151" s="4"/>
      <c r="C151" s="4">
        <v>18</v>
      </c>
      <c r="D151" s="2">
        <v>43666</v>
      </c>
      <c r="E151" t="s">
        <v>16</v>
      </c>
      <c r="F151" t="s">
        <v>17</v>
      </c>
      <c r="G151" t="s">
        <v>11</v>
      </c>
      <c r="H151" s="13" t="s">
        <v>17</v>
      </c>
      <c r="I151" s="13" t="s">
        <v>17</v>
      </c>
      <c r="J151" s="13" t="s">
        <v>17</v>
      </c>
      <c r="K151" s="16">
        <v>0.68181818181818177</v>
      </c>
      <c r="L151" s="16">
        <v>0.69047619047619047</v>
      </c>
      <c r="M151" s="18">
        <v>0.70400471428571432</v>
      </c>
      <c r="N151" s="22">
        <v>0.747358496988209</v>
      </c>
      <c r="O151" s="18">
        <v>0.74186819572661367</v>
      </c>
      <c r="P151" s="18">
        <v>0.751</v>
      </c>
      <c r="Q151" s="18">
        <v>0.70099999999999996</v>
      </c>
      <c r="R151" s="9">
        <v>17.182306573863706</v>
      </c>
      <c r="S151" s="9">
        <v>17.5</v>
      </c>
      <c r="T151" s="9">
        <v>14.159482803934232</v>
      </c>
      <c r="U151" s="9">
        <v>14.359579249886485</v>
      </c>
      <c r="V151" s="9">
        <v>24.086050167978193</v>
      </c>
      <c r="W151" s="9">
        <v>17.442725759999998</v>
      </c>
      <c r="X151" s="9">
        <v>19.60438451433248</v>
      </c>
      <c r="Y151" s="9">
        <v>17.096515889242127</v>
      </c>
      <c r="Z151" s="9">
        <v>21.146383938464542</v>
      </c>
      <c r="AA151" s="9">
        <v>23.405000000000001</v>
      </c>
      <c r="AB151" s="9">
        <v>18.22</v>
      </c>
    </row>
    <row r="152" spans="1:28" x14ac:dyDescent="0.25">
      <c r="A152" s="4">
        <f t="shared" si="2"/>
        <v>150</v>
      </c>
      <c r="B152" s="4"/>
      <c r="C152" s="4">
        <v>18</v>
      </c>
      <c r="D152" s="2">
        <v>43666</v>
      </c>
      <c r="E152" t="s">
        <v>60</v>
      </c>
      <c r="F152" t="s">
        <v>15</v>
      </c>
      <c r="G152" t="s">
        <v>7</v>
      </c>
      <c r="H152" s="13" t="s">
        <v>15</v>
      </c>
      <c r="I152" s="13" t="s">
        <v>15</v>
      </c>
      <c r="J152" s="13" t="s">
        <v>15</v>
      </c>
      <c r="K152" s="16">
        <v>0.60453400503778343</v>
      </c>
      <c r="L152" s="16">
        <v>0.6101380042462845</v>
      </c>
      <c r="M152" s="18">
        <v>0.62666167515923565</v>
      </c>
      <c r="N152" s="22">
        <v>0.50376042401845844</v>
      </c>
      <c r="O152" s="18">
        <v>0.58405033060646849</v>
      </c>
      <c r="P152" s="18">
        <v>0.58099999999999996</v>
      </c>
      <c r="Q152" s="18">
        <v>0.64200000000000002</v>
      </c>
      <c r="R152" s="9">
        <v>10.270849378027876</v>
      </c>
      <c r="S152" s="9">
        <v>9.5</v>
      </c>
      <c r="T152" s="9">
        <v>2.7411974428147388</v>
      </c>
      <c r="U152" s="9">
        <v>3.4723588190710037</v>
      </c>
      <c r="V152" s="9">
        <v>0.33405009621145254</v>
      </c>
      <c r="W152" s="9">
        <v>11.29248806</v>
      </c>
      <c r="X152" s="9">
        <v>10.916583963852219</v>
      </c>
      <c r="Y152" s="9">
        <v>10.953861241903287</v>
      </c>
      <c r="Z152" s="9">
        <v>5.978880034975492</v>
      </c>
      <c r="AA152" s="9">
        <v>6.133</v>
      </c>
      <c r="AB152" s="9">
        <v>11.256</v>
      </c>
    </row>
    <row r="153" spans="1:28" x14ac:dyDescent="0.25">
      <c r="A153" s="4">
        <f t="shared" si="2"/>
        <v>151</v>
      </c>
      <c r="B153" s="4"/>
      <c r="C153" s="4">
        <v>18</v>
      </c>
      <c r="D153" s="2">
        <v>43667</v>
      </c>
      <c r="E153" t="s">
        <v>51</v>
      </c>
      <c r="F153" t="s">
        <v>1</v>
      </c>
      <c r="G153" t="s">
        <v>10</v>
      </c>
      <c r="H153" s="13" t="s">
        <v>1</v>
      </c>
      <c r="I153" s="13" t="s">
        <v>1</v>
      </c>
      <c r="J153" s="13" t="s">
        <v>1</v>
      </c>
      <c r="K153" s="16">
        <v>0.72916666666666674</v>
      </c>
      <c r="L153" s="16">
        <v>0.74175824175824179</v>
      </c>
      <c r="M153" s="18">
        <v>0.75894976923076918</v>
      </c>
      <c r="N153" s="22">
        <v>0.63333746605601504</v>
      </c>
      <c r="O153" s="18">
        <v>0.70252167451070779</v>
      </c>
      <c r="P153" s="18">
        <v>0.629</v>
      </c>
      <c r="Q153" s="18">
        <v>0.58099999999999996</v>
      </c>
      <c r="R153" s="9">
        <v>22.744647760426854</v>
      </c>
      <c r="S153" s="9">
        <v>22.5</v>
      </c>
      <c r="T153" s="9">
        <v>25.975208669363202</v>
      </c>
      <c r="U153" s="9">
        <v>27.145110210342608</v>
      </c>
      <c r="V153" s="9">
        <v>12.137958328789884</v>
      </c>
      <c r="W153" s="9">
        <v>23.22980536</v>
      </c>
      <c r="X153" s="9">
        <v>25.475838678354027</v>
      </c>
      <c r="Y153" s="9">
        <v>21.238125998787808</v>
      </c>
      <c r="Z153" s="9">
        <v>16.252682692623083</v>
      </c>
      <c r="AA153" s="9">
        <v>10.250999999999999</v>
      </c>
      <c r="AB153" s="9">
        <v>5.9119999999999999</v>
      </c>
    </row>
    <row r="154" spans="1:28" x14ac:dyDescent="0.25">
      <c r="A154" s="4">
        <f t="shared" si="2"/>
        <v>152</v>
      </c>
      <c r="B154" s="4"/>
      <c r="C154" s="4">
        <v>18</v>
      </c>
      <c r="D154" s="2">
        <v>43667</v>
      </c>
      <c r="E154" t="s">
        <v>43</v>
      </c>
      <c r="F154" t="s">
        <v>14</v>
      </c>
      <c r="G154" t="s">
        <v>8</v>
      </c>
      <c r="H154" s="13" t="s">
        <v>8</v>
      </c>
      <c r="I154" s="13" t="s">
        <v>14</v>
      </c>
      <c r="J154" s="13" t="s">
        <v>8</v>
      </c>
      <c r="K154" s="16">
        <v>0.33962264150943394</v>
      </c>
      <c r="L154" s="16">
        <v>0.33134920634920634</v>
      </c>
      <c r="M154" s="18">
        <v>0.34686185714285717</v>
      </c>
      <c r="N154" s="22">
        <v>0.20805411555144038</v>
      </c>
      <c r="O154" s="18">
        <v>0.66540657278057236</v>
      </c>
      <c r="P154" s="18">
        <v>0.497</v>
      </c>
      <c r="Q154" s="18">
        <v>0.503</v>
      </c>
      <c r="R154" s="9">
        <v>-12.550217966849607</v>
      </c>
      <c r="S154" s="9">
        <v>-15.5</v>
      </c>
      <c r="T154" s="9">
        <v>-13.662353893180439</v>
      </c>
      <c r="U154" s="9">
        <v>-12.292666907318322</v>
      </c>
      <c r="V154" s="9">
        <v>-29.685124625237268</v>
      </c>
      <c r="W154" s="9">
        <v>-12.32239719</v>
      </c>
      <c r="X154" s="9">
        <v>-17.105059776807767</v>
      </c>
      <c r="Y154" s="9">
        <v>-8.8899431813954628</v>
      </c>
      <c r="Z154" s="9">
        <v>8.0193128775914424</v>
      </c>
      <c r="AA154" s="9">
        <v>-1.0580000000000001</v>
      </c>
      <c r="AB154" s="9">
        <v>-0.42399999999999999</v>
      </c>
    </row>
    <row r="155" spans="1:28" x14ac:dyDescent="0.25">
      <c r="A155" s="28">
        <f t="shared" si="2"/>
        <v>153</v>
      </c>
      <c r="B155" s="28">
        <v>18</v>
      </c>
      <c r="C155" s="28">
        <v>18</v>
      </c>
      <c r="D155" s="10">
        <v>43667</v>
      </c>
      <c r="E155" s="11" t="s">
        <v>18</v>
      </c>
      <c r="F155" s="11" t="s">
        <v>2</v>
      </c>
      <c r="G155" s="11" t="s">
        <v>19</v>
      </c>
      <c r="H155" s="14" t="s">
        <v>19</v>
      </c>
      <c r="I155" s="14" t="s">
        <v>2</v>
      </c>
      <c r="J155" s="14" t="s">
        <v>19</v>
      </c>
      <c r="K155" s="17">
        <v>0.27083333333333337</v>
      </c>
      <c r="L155" s="17">
        <v>0.25824175824175832</v>
      </c>
      <c r="M155" s="19">
        <v>0.27543328571428571</v>
      </c>
      <c r="N155" s="23">
        <v>0.4083790480141935</v>
      </c>
      <c r="O155" s="19">
        <v>0.30038369439996326</v>
      </c>
      <c r="P155" s="19">
        <v>0.36499999999999999</v>
      </c>
      <c r="Q155" s="19">
        <v>0.309</v>
      </c>
      <c r="R155" s="12">
        <v>-19.180999977119392</v>
      </c>
      <c r="S155" s="12">
        <v>-21.5</v>
      </c>
      <c r="T155" s="12">
        <v>-15.122605689447987</v>
      </c>
      <c r="U155" s="12">
        <v>-13.18673670829175</v>
      </c>
      <c r="V155" s="12">
        <v>-8.231793502400869</v>
      </c>
      <c r="W155" s="12">
        <v>-16.355433529999999</v>
      </c>
      <c r="X155" s="12">
        <v>-25.475838678354013</v>
      </c>
      <c r="Y155" s="12">
        <v>-14.797100198787801</v>
      </c>
      <c r="Z155" s="12">
        <v>-18.221297576481042</v>
      </c>
      <c r="AA155" s="12">
        <v>-12.247</v>
      </c>
      <c r="AB155" s="12">
        <v>-17.812000000000001</v>
      </c>
    </row>
    <row r="156" spans="1:28" x14ac:dyDescent="0.25">
      <c r="A156" s="4">
        <f t="shared" si="2"/>
        <v>154</v>
      </c>
      <c r="B156" s="4"/>
      <c r="C156" s="4">
        <v>19</v>
      </c>
      <c r="D156" s="2">
        <v>43672</v>
      </c>
      <c r="E156" t="s">
        <v>51</v>
      </c>
      <c r="F156" t="s">
        <v>6</v>
      </c>
      <c r="G156" t="s">
        <v>4</v>
      </c>
      <c r="H156" s="13" t="s">
        <v>4</v>
      </c>
      <c r="I156" s="13" t="s">
        <v>6</v>
      </c>
      <c r="J156" s="13" t="s">
        <v>6</v>
      </c>
      <c r="K156" s="16">
        <v>0.37346437346437344</v>
      </c>
      <c r="L156" s="16">
        <v>0.36713106295149645</v>
      </c>
      <c r="M156" s="18">
        <v>0.3818758627450981</v>
      </c>
      <c r="N156" s="22">
        <v>0.3976238811182351</v>
      </c>
      <c r="O156" s="18">
        <v>0.58540167134607046</v>
      </c>
      <c r="P156" s="18">
        <v>0.439</v>
      </c>
      <c r="Q156" s="18">
        <v>0.38900000000000001</v>
      </c>
      <c r="R156" s="9">
        <v>-9.5504320358989219</v>
      </c>
      <c r="S156" s="9">
        <v>-11.5</v>
      </c>
      <c r="T156" s="9">
        <v>-6.4256009546046293</v>
      </c>
      <c r="U156" s="9">
        <v>-5.9436532982388819</v>
      </c>
      <c r="V156" s="9">
        <v>-9.2245985827895485</v>
      </c>
      <c r="W156" s="9">
        <v>-7.8315910000000004</v>
      </c>
      <c r="X156" s="9">
        <v>-13.308545748989834</v>
      </c>
      <c r="Y156" s="9">
        <v>-6.2055037869116587</v>
      </c>
      <c r="Z156" s="9">
        <v>5.0275641594123304</v>
      </c>
      <c r="AA156" s="9">
        <v>-5.97</v>
      </c>
      <c r="AB156" s="9">
        <v>-10.334</v>
      </c>
    </row>
    <row r="157" spans="1:28" x14ac:dyDescent="0.25">
      <c r="A157" s="4">
        <f t="shared" si="2"/>
        <v>155</v>
      </c>
      <c r="B157" s="4"/>
      <c r="C157" s="4">
        <v>19</v>
      </c>
      <c r="D157" s="2">
        <v>43673</v>
      </c>
      <c r="E157" t="s">
        <v>54</v>
      </c>
      <c r="F157" t="s">
        <v>10</v>
      </c>
      <c r="G157" t="s">
        <v>17</v>
      </c>
      <c r="H157" s="13" t="s">
        <v>17</v>
      </c>
      <c r="I157" s="13" t="s">
        <v>10</v>
      </c>
      <c r="J157" s="13" t="s">
        <v>17</v>
      </c>
      <c r="K157" s="16">
        <v>0.5</v>
      </c>
      <c r="L157" s="16">
        <v>0.5</v>
      </c>
      <c r="M157" s="18">
        <v>0.5160347894736842</v>
      </c>
      <c r="N157" s="22">
        <v>0.34938144048026581</v>
      </c>
      <c r="O157" s="18">
        <v>0.57010462157010244</v>
      </c>
      <c r="P157" s="18">
        <v>0.497</v>
      </c>
      <c r="Q157" s="18">
        <v>0.42</v>
      </c>
      <c r="R157" s="9">
        <v>1.272372898580046</v>
      </c>
      <c r="S157" s="9">
        <v>0.5</v>
      </c>
      <c r="T157" s="9">
        <v>-0.49381351937029389</v>
      </c>
      <c r="U157" s="9">
        <v>-0.8051375686840847</v>
      </c>
      <c r="V157" s="9">
        <v>-13.807939231511206</v>
      </c>
      <c r="W157" s="9">
        <v>1.164234</v>
      </c>
      <c r="X157" s="9">
        <v>0</v>
      </c>
      <c r="Y157" s="9">
        <v>3.2205129000000001</v>
      </c>
      <c r="Z157" s="9">
        <v>4.2805873566924655</v>
      </c>
      <c r="AA157" s="9">
        <v>-0.83299999999999996</v>
      </c>
      <c r="AB157" s="9">
        <v>-7.9029999999999996</v>
      </c>
    </row>
    <row r="158" spans="1:28" x14ac:dyDescent="0.25">
      <c r="A158" s="4">
        <f t="shared" si="2"/>
        <v>156</v>
      </c>
      <c r="B158" s="4"/>
      <c r="C158" s="4">
        <v>19</v>
      </c>
      <c r="D158" s="2">
        <v>43673</v>
      </c>
      <c r="E158" t="s">
        <v>51</v>
      </c>
      <c r="F158" t="s">
        <v>0</v>
      </c>
      <c r="G158" t="s">
        <v>9</v>
      </c>
      <c r="H158" s="13" t="s">
        <v>9</v>
      </c>
      <c r="I158" s="13" t="s">
        <v>0</v>
      </c>
      <c r="J158" s="13" t="s">
        <v>9</v>
      </c>
      <c r="K158" s="16">
        <v>0.37346437346437344</v>
      </c>
      <c r="L158" s="16">
        <v>0.36713106295149645</v>
      </c>
      <c r="M158" s="18">
        <v>0.3818758627450981</v>
      </c>
      <c r="N158" s="22">
        <v>0.46729876912487595</v>
      </c>
      <c r="O158" s="18">
        <v>0.3551795778433644</v>
      </c>
      <c r="P158" s="18">
        <v>0.38800000000000001</v>
      </c>
      <c r="Q158" s="18">
        <v>0.42299999999999999</v>
      </c>
      <c r="R158" s="9">
        <v>-9.5504320358989219</v>
      </c>
      <c r="S158" s="9">
        <v>-11.5</v>
      </c>
      <c r="T158" s="9">
        <v>-13.878394915669263</v>
      </c>
      <c r="U158" s="9">
        <v>-12.837533486912161</v>
      </c>
      <c r="V158" s="9">
        <v>-2.9090492525011911</v>
      </c>
      <c r="W158" s="9">
        <v>-7.4855850000000004</v>
      </c>
      <c r="X158" s="9">
        <v>-13.308545748989834</v>
      </c>
      <c r="Y158" s="9">
        <v>-6.2055037869116587</v>
      </c>
      <c r="Z158" s="9">
        <v>-13.307303673381652</v>
      </c>
      <c r="AA158" s="9">
        <v>-10.375</v>
      </c>
      <c r="AB158" s="9">
        <v>-7.694</v>
      </c>
    </row>
    <row r="159" spans="1:28" x14ac:dyDescent="0.25">
      <c r="A159" s="4">
        <f t="shared" si="2"/>
        <v>157</v>
      </c>
      <c r="B159" s="4"/>
      <c r="C159" s="4">
        <v>19</v>
      </c>
      <c r="D159" s="2">
        <v>43673</v>
      </c>
      <c r="E159" t="s">
        <v>60</v>
      </c>
      <c r="F159" t="s">
        <v>8</v>
      </c>
      <c r="G159" t="s">
        <v>11</v>
      </c>
      <c r="H159" s="13" t="s">
        <v>8</v>
      </c>
      <c r="I159" s="13" t="s">
        <v>8</v>
      </c>
      <c r="J159" s="13" t="s">
        <v>8</v>
      </c>
      <c r="K159" s="16">
        <v>0.74950690335305714</v>
      </c>
      <c r="L159" s="16">
        <v>0.76212184003315375</v>
      </c>
      <c r="M159" s="18">
        <v>0.77712057480314956</v>
      </c>
      <c r="N159" s="22">
        <v>0.73347051731621737</v>
      </c>
      <c r="O159" s="18">
        <v>0.57672922213958466</v>
      </c>
      <c r="P159" s="18">
        <v>0.624</v>
      </c>
      <c r="Q159" s="18">
        <v>0.58199999999999996</v>
      </c>
      <c r="R159" s="9">
        <v>24.768079342808182</v>
      </c>
      <c r="S159" s="9">
        <v>24.5</v>
      </c>
      <c r="T159" s="9">
        <v>23.423260407421516</v>
      </c>
      <c r="U159" s="9">
        <v>24.22010311468453</v>
      </c>
      <c r="V159" s="9">
        <v>22.481067417351863</v>
      </c>
      <c r="W159" s="9">
        <v>25.675708</v>
      </c>
      <c r="X159" s="9">
        <v>28.191793567745886</v>
      </c>
      <c r="Y159" s="9">
        <v>23.150784558350402</v>
      </c>
      <c r="Z159" s="9">
        <v>5.7563381608428763</v>
      </c>
      <c r="AA159" s="9">
        <v>10.147</v>
      </c>
      <c r="AB159" s="9">
        <v>6.4489999999999998</v>
      </c>
    </row>
    <row r="160" spans="1:28" x14ac:dyDescent="0.25">
      <c r="A160" s="4">
        <f t="shared" si="2"/>
        <v>158</v>
      </c>
      <c r="B160" s="4"/>
      <c r="C160" s="4">
        <v>19</v>
      </c>
      <c r="D160" s="2">
        <v>43673</v>
      </c>
      <c r="E160" t="s">
        <v>18</v>
      </c>
      <c r="F160" t="s">
        <v>2</v>
      </c>
      <c r="G160" t="s">
        <v>14</v>
      </c>
      <c r="H160" s="13" t="s">
        <v>14</v>
      </c>
      <c r="I160" s="13" t="s">
        <v>2</v>
      </c>
      <c r="J160" s="13" t="s">
        <v>2</v>
      </c>
      <c r="K160" s="16">
        <v>0.42307692307692307</v>
      </c>
      <c r="L160" s="16">
        <v>0.41919191919191912</v>
      </c>
      <c r="M160" s="18">
        <v>0.43416344444444444</v>
      </c>
      <c r="N160" s="22">
        <v>0.44997290131492251</v>
      </c>
      <c r="O160" s="18">
        <v>0.44702921141574775</v>
      </c>
      <c r="P160" s="18">
        <v>0.50700000000000001</v>
      </c>
      <c r="Q160" s="18">
        <v>0.47799999999999998</v>
      </c>
      <c r="R160" s="9">
        <v>-5.2528894743990122</v>
      </c>
      <c r="S160" s="9">
        <v>-7.5</v>
      </c>
      <c r="T160" s="9">
        <v>-7.2727860264514144</v>
      </c>
      <c r="U160" s="9">
        <v>-6.8241714504535382</v>
      </c>
      <c r="V160" s="9">
        <v>-4.4588971500229784</v>
      </c>
      <c r="W160" s="9">
        <v>-3.7375440000000002</v>
      </c>
      <c r="X160" s="9">
        <v>-7.9780566014782126</v>
      </c>
      <c r="Y160" s="9">
        <v>-2.4322269161386454</v>
      </c>
      <c r="Z160" s="9">
        <v>-5.0712032385187689</v>
      </c>
      <c r="AA160" s="9">
        <v>0.156</v>
      </c>
      <c r="AB160" s="9">
        <v>-2.673</v>
      </c>
    </row>
    <row r="161" spans="1:28" x14ac:dyDescent="0.25">
      <c r="A161" s="4">
        <f t="shared" si="2"/>
        <v>159</v>
      </c>
      <c r="B161" s="4"/>
      <c r="C161" s="4">
        <v>19</v>
      </c>
      <c r="D161" s="2">
        <v>43673</v>
      </c>
      <c r="E161" t="s">
        <v>42</v>
      </c>
      <c r="F161" t="s">
        <v>5</v>
      </c>
      <c r="G161" t="s">
        <v>61</v>
      </c>
      <c r="H161" s="13" t="s">
        <v>61</v>
      </c>
      <c r="I161" s="13" t="s">
        <v>5</v>
      </c>
      <c r="J161" s="13" t="s">
        <v>61</v>
      </c>
      <c r="K161" s="16">
        <v>0.41326530612244899</v>
      </c>
      <c r="L161" s="16">
        <v>0.40874932903918415</v>
      </c>
      <c r="M161" s="18">
        <v>0.42450160869565223</v>
      </c>
      <c r="N161" s="22">
        <v>0.46470114503346643</v>
      </c>
      <c r="O161" s="18">
        <v>0.58717049497490514</v>
      </c>
      <c r="P161" s="18">
        <v>0.47099999999999997</v>
      </c>
      <c r="Q161" s="18">
        <v>0.52500000000000002</v>
      </c>
      <c r="R161" s="9">
        <v>-6.0349490867606299</v>
      </c>
      <c r="S161" s="9">
        <v>-8.5</v>
      </c>
      <c r="T161" s="9">
        <v>-8.0534792935645143</v>
      </c>
      <c r="U161" s="9">
        <v>-7.5135770893508651</v>
      </c>
      <c r="V161" s="9">
        <v>-3.1408723678511539</v>
      </c>
      <c r="W161" s="9">
        <v>-5.2149999999999999</v>
      </c>
      <c r="X161" s="9">
        <v>-9.0154072909667136</v>
      </c>
      <c r="Y161" s="9">
        <v>-3.1668464727041852</v>
      </c>
      <c r="Z161" s="9">
        <v>5.4232267911603067</v>
      </c>
      <c r="AA161" s="9">
        <v>-3.0329999999999999</v>
      </c>
      <c r="AB161" s="9">
        <v>1.337</v>
      </c>
    </row>
    <row r="162" spans="1:28" x14ac:dyDescent="0.25">
      <c r="A162" s="4">
        <f t="shared" si="2"/>
        <v>160</v>
      </c>
      <c r="B162" s="4"/>
      <c r="C162" s="4">
        <v>19</v>
      </c>
      <c r="D162" s="2">
        <v>43674</v>
      </c>
      <c r="E162" t="s">
        <v>18</v>
      </c>
      <c r="F162" t="s">
        <v>19</v>
      </c>
      <c r="G162" t="s">
        <v>15</v>
      </c>
      <c r="H162" s="13" t="s">
        <v>19</v>
      </c>
      <c r="I162" s="13" t="s">
        <v>19</v>
      </c>
      <c r="J162" s="13" t="s">
        <v>15</v>
      </c>
      <c r="K162" s="16">
        <v>0.58673469387755095</v>
      </c>
      <c r="L162" s="16">
        <v>0.59125067096081585</v>
      </c>
      <c r="M162" s="18">
        <v>0.60700295061728393</v>
      </c>
      <c r="N162" s="22">
        <v>0.79978904407417517</v>
      </c>
      <c r="O162" s="18">
        <v>0.62791425788563227</v>
      </c>
      <c r="P162" s="18">
        <v>0.63800000000000001</v>
      </c>
      <c r="Q162" s="18">
        <v>0.68200000000000005</v>
      </c>
      <c r="R162" s="9">
        <v>8.6211135103493977</v>
      </c>
      <c r="S162" s="9">
        <v>8.5</v>
      </c>
      <c r="T162" s="9">
        <v>6.6425303352135492</v>
      </c>
      <c r="U162" s="9">
        <v>6.1413499845967392</v>
      </c>
      <c r="V162" s="9">
        <v>30.757354545017709</v>
      </c>
      <c r="W162" s="9">
        <v>10.69631</v>
      </c>
      <c r="X162" s="9">
        <v>9.0154072909667047</v>
      </c>
      <c r="Y162" s="9">
        <v>9.6078722727041779</v>
      </c>
      <c r="Z162" s="9">
        <v>9.9145433412045243</v>
      </c>
      <c r="AA162" s="9">
        <v>11.052</v>
      </c>
      <c r="AB162" s="9">
        <v>14.848000000000001</v>
      </c>
    </row>
    <row r="163" spans="1:28" x14ac:dyDescent="0.25">
      <c r="A163" s="4">
        <f t="shared" si="2"/>
        <v>161</v>
      </c>
      <c r="B163" s="4"/>
      <c r="C163" s="4">
        <v>19</v>
      </c>
      <c r="D163" s="2">
        <v>43674</v>
      </c>
      <c r="E163" t="s">
        <v>52</v>
      </c>
      <c r="F163" t="s">
        <v>7</v>
      </c>
      <c r="G163" t="s">
        <v>1</v>
      </c>
      <c r="H163" s="13" t="s">
        <v>1</v>
      </c>
      <c r="I163" s="13" t="s">
        <v>7</v>
      </c>
      <c r="J163" s="13" t="s">
        <v>1</v>
      </c>
      <c r="K163" s="16">
        <v>0.34523809523809523</v>
      </c>
      <c r="L163" s="16">
        <v>0.33699059561128519</v>
      </c>
      <c r="M163" s="18">
        <v>0.35335536363636366</v>
      </c>
      <c r="N163" s="22">
        <v>0.40176741034996061</v>
      </c>
      <c r="O163" s="18">
        <v>0.3467353871355231</v>
      </c>
      <c r="P163" s="18">
        <v>0.42499999999999999</v>
      </c>
      <c r="Q163" s="18">
        <v>0.39400000000000002</v>
      </c>
      <c r="R163" s="9">
        <v>-11.98425597527042</v>
      </c>
      <c r="S163" s="9">
        <v>-14.5</v>
      </c>
      <c r="T163" s="9">
        <v>-13.640318767212227</v>
      </c>
      <c r="U163" s="9">
        <v>-12.332476927408193</v>
      </c>
      <c r="V163" s="9">
        <v>-8.8410864358593475</v>
      </c>
      <c r="W163" s="9">
        <v>-9.4748099999999997</v>
      </c>
      <c r="X163" s="9">
        <v>-16.463559921932639</v>
      </c>
      <c r="Y163" s="9">
        <v>-8.4365570395818459</v>
      </c>
      <c r="Z163" s="9">
        <v>-13.701520131068358</v>
      </c>
      <c r="AA163" s="9">
        <v>-6.7960000000000003</v>
      </c>
      <c r="AB163" s="9">
        <v>-9.43</v>
      </c>
    </row>
    <row r="164" spans="1:28" x14ac:dyDescent="0.25">
      <c r="A164" s="28">
        <f t="shared" si="2"/>
        <v>162</v>
      </c>
      <c r="B164" s="28">
        <v>19</v>
      </c>
      <c r="C164" s="28">
        <v>19</v>
      </c>
      <c r="D164" s="10">
        <v>43674</v>
      </c>
      <c r="E164" s="11" t="s">
        <v>53</v>
      </c>
      <c r="F164" s="11" t="s">
        <v>30</v>
      </c>
      <c r="G164" s="11" t="s">
        <v>13</v>
      </c>
      <c r="H164" s="14" t="s">
        <v>13</v>
      </c>
      <c r="I164" s="14" t="s">
        <v>30</v>
      </c>
      <c r="J164" s="14" t="s">
        <v>13</v>
      </c>
      <c r="K164" s="17">
        <v>0.13580246913580249</v>
      </c>
      <c r="L164" s="17">
        <v>0.11688311688311687</v>
      </c>
      <c r="M164" s="19">
        <v>0.13257614285714284</v>
      </c>
      <c r="N164" s="23">
        <v>0.15704165949316387</v>
      </c>
      <c r="O164" s="19">
        <v>0.21165953498016982</v>
      </c>
      <c r="P164" s="19">
        <v>0.19700000000000001</v>
      </c>
      <c r="Q164" s="19">
        <v>0.222</v>
      </c>
      <c r="R164" s="12">
        <v>-37.249760584810502</v>
      </c>
      <c r="S164" s="12">
        <v>-39.5</v>
      </c>
      <c r="T164" s="12">
        <v>-31.063978273635374</v>
      </c>
      <c r="U164" s="12">
        <v>-30.42982406623501</v>
      </c>
      <c r="V164" s="12">
        <v>-37.31822130354287</v>
      </c>
      <c r="W164" s="12">
        <v>-32.533892999999999</v>
      </c>
      <c r="X164" s="12">
        <v>-47.602633245648981</v>
      </c>
      <c r="Y164" s="12">
        <v>-30.318105420163612</v>
      </c>
      <c r="Z164" s="12">
        <v>-28.655775471033394</v>
      </c>
      <c r="AA164" s="12">
        <v>-29.210999999999999</v>
      </c>
      <c r="AB164" s="12">
        <v>-26.103999999999999</v>
      </c>
    </row>
    <row r="165" spans="1:28" x14ac:dyDescent="0.25">
      <c r="A165" s="4">
        <f t="shared" si="2"/>
        <v>163</v>
      </c>
      <c r="B165" s="4"/>
      <c r="C165" s="4">
        <v>20</v>
      </c>
      <c r="D165" s="2">
        <v>43679</v>
      </c>
      <c r="E165" t="s">
        <v>18</v>
      </c>
      <c r="F165" t="s">
        <v>11</v>
      </c>
      <c r="G165" t="s">
        <v>10</v>
      </c>
      <c r="H165" s="13" t="s">
        <v>11</v>
      </c>
      <c r="I165" s="13" t="s">
        <v>11</v>
      </c>
      <c r="J165" s="13" t="s">
        <v>10</v>
      </c>
      <c r="K165" s="16">
        <v>0.51315789473684215</v>
      </c>
      <c r="L165" s="16">
        <v>0.51386001386001379</v>
      </c>
      <c r="M165" s="18">
        <v>0.53025954054054047</v>
      </c>
      <c r="N165" s="22">
        <v>0.43671661131975692</v>
      </c>
      <c r="O165" s="18">
        <v>0.46526124880123526</v>
      </c>
      <c r="P165" s="18">
        <v>0.52900000000000003</v>
      </c>
      <c r="Q165" s="18">
        <v>0.495</v>
      </c>
      <c r="R165" s="9">
        <v>2.4032313430644439</v>
      </c>
      <c r="S165" s="9">
        <v>1.5</v>
      </c>
      <c r="T165" s="9">
        <v>-0.35953590166043947</v>
      </c>
      <c r="U165" s="9">
        <v>-0.51102644385311113</v>
      </c>
      <c r="V165" s="9">
        <v>-5.6518625069687278</v>
      </c>
      <c r="W165" s="9">
        <v>3.7195710000000002</v>
      </c>
      <c r="X165" s="9">
        <v>1.3541448067798836</v>
      </c>
      <c r="Y165" s="9">
        <v>4.1801760781658759</v>
      </c>
      <c r="Z165" s="9">
        <v>-3.526508589498893</v>
      </c>
      <c r="AA165" s="9">
        <v>1.794</v>
      </c>
      <c r="AB165" s="9">
        <v>-1.129</v>
      </c>
    </row>
    <row r="166" spans="1:28" x14ac:dyDescent="0.25">
      <c r="A166" s="4">
        <f t="shared" si="2"/>
        <v>164</v>
      </c>
      <c r="B166" s="4"/>
      <c r="C166" s="4">
        <v>20</v>
      </c>
      <c r="D166" s="2">
        <v>43680</v>
      </c>
      <c r="E166" t="s">
        <v>18</v>
      </c>
      <c r="F166" t="s">
        <v>13</v>
      </c>
      <c r="G166" t="s">
        <v>5</v>
      </c>
      <c r="H166" s="13" t="s">
        <v>13</v>
      </c>
      <c r="I166" s="13" t="s">
        <v>13</v>
      </c>
      <c r="J166" s="13" t="s">
        <v>13</v>
      </c>
      <c r="K166" s="16">
        <v>0.63414634146341475</v>
      </c>
      <c r="L166" s="16">
        <v>0.64102564102564108</v>
      </c>
      <c r="M166" s="18">
        <v>0.65638566666666665</v>
      </c>
      <c r="N166" s="22">
        <v>0.61089922759145587</v>
      </c>
      <c r="O166" s="18">
        <v>0.50639236932067633</v>
      </c>
      <c r="P166" s="18">
        <v>0.59799999999999998</v>
      </c>
      <c r="Q166" s="18">
        <v>0.54200000000000004</v>
      </c>
      <c r="R166" s="9">
        <v>12.835119534083653</v>
      </c>
      <c r="S166" s="9">
        <v>12.5</v>
      </c>
      <c r="T166" s="9">
        <v>10.49521700939923</v>
      </c>
      <c r="U166" s="9">
        <v>10.349606600994287</v>
      </c>
      <c r="V166" s="9">
        <v>10.017822147898407</v>
      </c>
      <c r="W166" s="9">
        <v>15.299153</v>
      </c>
      <c r="X166" s="9">
        <v>14.148737965816769</v>
      </c>
      <c r="Y166" s="9">
        <v>13.240855413615094</v>
      </c>
      <c r="Z166" s="30">
        <v>0.1238057767319809</v>
      </c>
      <c r="AA166" s="9">
        <v>7.617</v>
      </c>
      <c r="AB166" s="9">
        <v>2.8450000000000002</v>
      </c>
    </row>
    <row r="167" spans="1:28" x14ac:dyDescent="0.25">
      <c r="A167" s="4">
        <f t="shared" si="2"/>
        <v>165</v>
      </c>
      <c r="B167" s="4"/>
      <c r="C167" s="4">
        <v>20</v>
      </c>
      <c r="D167" s="2">
        <v>43680</v>
      </c>
      <c r="E167" t="s">
        <v>35</v>
      </c>
      <c r="F167" t="s">
        <v>61</v>
      </c>
      <c r="G167" t="s">
        <v>7</v>
      </c>
      <c r="H167" s="13" t="s">
        <v>61</v>
      </c>
      <c r="I167" s="13" t="s">
        <v>61</v>
      </c>
      <c r="J167" s="13" t="s">
        <v>61</v>
      </c>
      <c r="K167" s="16">
        <v>0.70652173913043481</v>
      </c>
      <c r="L167" s="16">
        <v>0.7165242165242165</v>
      </c>
      <c r="M167" s="18">
        <v>0.73045974074074072</v>
      </c>
      <c r="N167" s="22">
        <v>0.62406606298299439</v>
      </c>
      <c r="O167" s="18">
        <v>0.76567172593385713</v>
      </c>
      <c r="P167" s="18">
        <v>0.80200000000000005</v>
      </c>
      <c r="Q167" s="18">
        <v>0.73099999999999998</v>
      </c>
      <c r="R167" s="9">
        <v>19.770531782070183</v>
      </c>
      <c r="S167" s="9">
        <v>19.5</v>
      </c>
      <c r="T167" s="9">
        <v>21.73858855177717</v>
      </c>
      <c r="U167" s="9">
        <v>22.355962038486002</v>
      </c>
      <c r="V167" s="9">
        <v>11.255891253366551</v>
      </c>
      <c r="W167" s="9">
        <v>21.253813999999998</v>
      </c>
      <c r="X167" s="9">
        <v>22.598785993269786</v>
      </c>
      <c r="Y167" s="9">
        <v>19.209821035354246</v>
      </c>
      <c r="Z167" s="9">
        <v>23.962235547202514</v>
      </c>
      <c r="AA167" s="9">
        <v>27.626000000000001</v>
      </c>
      <c r="AB167" s="9">
        <v>19.481000000000002</v>
      </c>
    </row>
    <row r="168" spans="1:28" ht="13.5" customHeight="1" x14ac:dyDescent="0.25">
      <c r="A168" s="4">
        <f t="shared" si="2"/>
        <v>166</v>
      </c>
      <c r="B168" s="4"/>
      <c r="C168" s="4">
        <v>20</v>
      </c>
      <c r="D168" s="2">
        <v>43680</v>
      </c>
      <c r="E168" t="s">
        <v>60</v>
      </c>
      <c r="F168" t="s">
        <v>15</v>
      </c>
      <c r="G168" t="s">
        <v>1</v>
      </c>
      <c r="H168" s="13" t="s">
        <v>1</v>
      </c>
      <c r="I168" s="13" t="s">
        <v>15</v>
      </c>
      <c r="J168" s="13" t="s">
        <v>1</v>
      </c>
      <c r="K168" s="16">
        <v>0.33962264150943394</v>
      </c>
      <c r="L168" s="16">
        <v>0.33134920634920634</v>
      </c>
      <c r="M168" s="18">
        <v>0.34686185714285717</v>
      </c>
      <c r="N168" s="22">
        <v>0.3945894603283347</v>
      </c>
      <c r="O168" s="18">
        <v>0.19782246591967437</v>
      </c>
      <c r="P168" s="18">
        <v>0.35</v>
      </c>
      <c r="Q168" s="18">
        <v>0.40899999999999997</v>
      </c>
      <c r="R168" s="9">
        <v>-12.550217966849607</v>
      </c>
      <c r="S168" s="9">
        <v>-15.5</v>
      </c>
      <c r="T168" s="9">
        <v>-17.45997607900059</v>
      </c>
      <c r="U168" s="9">
        <v>-16.127458371860321</v>
      </c>
      <c r="V168" s="9">
        <v>-9.5063146808325314</v>
      </c>
      <c r="W168" s="9">
        <v>-10.776809</v>
      </c>
      <c r="X168" s="9">
        <v>-17.105059776807767</v>
      </c>
      <c r="Y168" s="9">
        <v>-8.8899431813954628</v>
      </c>
      <c r="Z168" s="9">
        <v>-28.871612187025342</v>
      </c>
      <c r="AA168" s="9">
        <v>-13.128</v>
      </c>
      <c r="AB168" s="9">
        <v>-8.1609999999999996</v>
      </c>
    </row>
    <row r="169" spans="1:28" x14ac:dyDescent="0.25">
      <c r="A169" s="4">
        <f t="shared" si="2"/>
        <v>167</v>
      </c>
      <c r="B169" s="4"/>
      <c r="C169" s="4">
        <v>20</v>
      </c>
      <c r="D169" s="2">
        <v>43680</v>
      </c>
      <c r="E169" t="s">
        <v>51</v>
      </c>
      <c r="F169" t="s">
        <v>14</v>
      </c>
      <c r="G169" t="s">
        <v>4</v>
      </c>
      <c r="H169" s="13" t="s">
        <v>4</v>
      </c>
      <c r="I169" s="13" t="s">
        <v>14</v>
      </c>
      <c r="J169" s="13" t="s">
        <v>4</v>
      </c>
      <c r="K169" s="16">
        <v>0.21052631578947367</v>
      </c>
      <c r="L169" s="16">
        <v>0.19444444444444442</v>
      </c>
      <c r="M169" s="18">
        <v>0.2119412222222222</v>
      </c>
      <c r="N169" s="22">
        <v>0.1978084551219306</v>
      </c>
      <c r="O169" s="18">
        <v>0.38751912686715606</v>
      </c>
      <c r="P169" s="18">
        <v>0.29599999999999999</v>
      </c>
      <c r="Q169" s="18">
        <v>0.28999999999999998</v>
      </c>
      <c r="R169" s="9">
        <v>-26.043187888502676</v>
      </c>
      <c r="S169" s="9">
        <v>-29.5</v>
      </c>
      <c r="T169" s="9">
        <v>-20.52906363316032</v>
      </c>
      <c r="U169" s="9">
        <v>-18.509440735306981</v>
      </c>
      <c r="V169" s="9">
        <v>-31.092067809730572</v>
      </c>
      <c r="W169" s="9">
        <v>-23.296119999999998</v>
      </c>
      <c r="X169" s="9">
        <v>-33.999275660011449</v>
      </c>
      <c r="Y169" s="9">
        <v>-20.792512563922628</v>
      </c>
      <c r="Z169" s="9">
        <v>-11.453505765345556</v>
      </c>
      <c r="AA169" s="9">
        <v>-19.405999999999999</v>
      </c>
      <c r="AB169" s="9">
        <v>-19.779</v>
      </c>
    </row>
    <row r="170" spans="1:28" x14ac:dyDescent="0.25">
      <c r="A170" s="4">
        <f t="shared" si="2"/>
        <v>168</v>
      </c>
      <c r="B170" s="4"/>
      <c r="C170" s="4">
        <v>20</v>
      </c>
      <c r="D170" s="2">
        <v>43680</v>
      </c>
      <c r="E170" t="s">
        <v>42</v>
      </c>
      <c r="F170" t="s">
        <v>9</v>
      </c>
      <c r="G170" t="s">
        <v>2</v>
      </c>
      <c r="H170" s="13" t="s">
        <v>9</v>
      </c>
      <c r="I170" s="13" t="s">
        <v>9</v>
      </c>
      <c r="J170" s="13" t="s">
        <v>9</v>
      </c>
      <c r="K170" s="16">
        <v>0.69690265486725667</v>
      </c>
      <c r="L170" s="16">
        <v>0.70623334491947631</v>
      </c>
      <c r="M170" s="18">
        <v>0.71964600729927009</v>
      </c>
      <c r="N170" s="22">
        <v>0.83714744711701239</v>
      </c>
      <c r="O170" s="18">
        <v>0.85574398920598838</v>
      </c>
      <c r="P170" s="18">
        <v>0.754</v>
      </c>
      <c r="Q170" s="18">
        <v>0.68200000000000005</v>
      </c>
      <c r="R170" s="9">
        <v>18.694706331067731</v>
      </c>
      <c r="S170" s="9">
        <v>19.5</v>
      </c>
      <c r="T170" s="9">
        <v>23.445553572837763</v>
      </c>
      <c r="U170" s="9">
        <v>24.080370531246594</v>
      </c>
      <c r="V170" s="9">
        <v>36.357700219516701</v>
      </c>
      <c r="W170" s="9">
        <v>19.041467999999998</v>
      </c>
      <c r="X170" s="9">
        <v>21.41659927360115</v>
      </c>
      <c r="Y170" s="9">
        <v>18.375757980874116</v>
      </c>
      <c r="Z170" s="9">
        <v>34.91962076730735</v>
      </c>
      <c r="AA170" s="9">
        <v>22.885000000000002</v>
      </c>
      <c r="AB170" s="9">
        <v>15.597</v>
      </c>
    </row>
    <row r="171" spans="1:28" x14ac:dyDescent="0.25">
      <c r="A171" s="4">
        <f t="shared" si="2"/>
        <v>169</v>
      </c>
      <c r="B171" s="4"/>
      <c r="C171" s="4">
        <v>20</v>
      </c>
      <c r="D171" s="2">
        <v>43681</v>
      </c>
      <c r="E171" t="s">
        <v>51</v>
      </c>
      <c r="F171" t="s">
        <v>6</v>
      </c>
      <c r="G171" t="s">
        <v>30</v>
      </c>
      <c r="H171" s="13" t="s">
        <v>6</v>
      </c>
      <c r="I171" s="13" t="s">
        <v>6</v>
      </c>
      <c r="J171" s="13" t="s">
        <v>6</v>
      </c>
      <c r="K171" s="16">
        <v>0.82706766917293228</v>
      </c>
      <c r="L171" s="16">
        <v>0.84387351778656128</v>
      </c>
      <c r="M171" s="18">
        <v>0.85928421739130445</v>
      </c>
      <c r="N171" s="22">
        <v>0.92267347944637879</v>
      </c>
      <c r="O171" s="18">
        <v>0.94206430348668047</v>
      </c>
      <c r="P171" s="18">
        <v>0.89500000000000002</v>
      </c>
      <c r="Q171" s="18">
        <v>0.91800000000000004</v>
      </c>
      <c r="R171" s="9">
        <v>35.881171683839611</v>
      </c>
      <c r="S171" s="9">
        <v>34.5</v>
      </c>
      <c r="T171" s="9">
        <v>46.486032325748447</v>
      </c>
      <c r="U171" s="9">
        <v>47.61350536800704</v>
      </c>
      <c r="V171" s="9">
        <v>55.058566296657688</v>
      </c>
      <c r="W171" s="9">
        <v>33.709256000000003</v>
      </c>
      <c r="X171" s="9">
        <v>40.255842950550473</v>
      </c>
      <c r="Y171" s="9">
        <v>31.621079572263543</v>
      </c>
      <c r="Z171" s="9">
        <v>55.758910886530508</v>
      </c>
      <c r="AA171" s="9">
        <v>41.326999999999998</v>
      </c>
      <c r="AB171" s="9">
        <v>45.35</v>
      </c>
    </row>
    <row r="172" spans="1:28" x14ac:dyDescent="0.25">
      <c r="A172" s="4">
        <f t="shared" si="2"/>
        <v>170</v>
      </c>
      <c r="B172" s="4"/>
      <c r="C172" s="4">
        <v>20</v>
      </c>
      <c r="D172" s="2">
        <v>43681</v>
      </c>
      <c r="E172" t="s">
        <v>18</v>
      </c>
      <c r="F172" t="s">
        <v>0</v>
      </c>
      <c r="G172" t="s">
        <v>8</v>
      </c>
      <c r="H172" s="13" t="s">
        <v>8</v>
      </c>
      <c r="I172" s="13" t="s">
        <v>0</v>
      </c>
      <c r="J172" s="13" t="s">
        <v>8</v>
      </c>
      <c r="K172" s="16">
        <v>0.30309734513274339</v>
      </c>
      <c r="L172" s="16">
        <v>0.29376665508052369</v>
      </c>
      <c r="M172" s="18">
        <v>0.30717931746031746</v>
      </c>
      <c r="N172" s="22">
        <v>0.3099195965531088</v>
      </c>
      <c r="O172" s="18">
        <v>0.2630083092892932</v>
      </c>
      <c r="P172" s="18">
        <v>0.33600000000000002</v>
      </c>
      <c r="Q172" s="18">
        <v>0.46200000000000002</v>
      </c>
      <c r="R172" s="9">
        <v>-16.129246897273052</v>
      </c>
      <c r="S172" s="9">
        <v>-20.5</v>
      </c>
      <c r="T172" s="9">
        <v>-18.668607638818255</v>
      </c>
      <c r="U172" s="9">
        <v>-16.993496680615742</v>
      </c>
      <c r="V172" s="9">
        <v>-17.777281364297053</v>
      </c>
      <c r="W172" s="9">
        <v>-14.532738999999999</v>
      </c>
      <c r="X172" s="9">
        <v>-21.416599273601143</v>
      </c>
      <c r="Y172" s="9">
        <v>-11.934732180874111</v>
      </c>
      <c r="Z172" s="9">
        <v>-22.016648472328463</v>
      </c>
      <c r="AA172" s="9">
        <v>-15.327999999999999</v>
      </c>
      <c r="AB172" s="9">
        <v>-4.1180000000000003</v>
      </c>
    </row>
    <row r="173" spans="1:28" x14ac:dyDescent="0.25">
      <c r="A173" s="28">
        <f t="shared" si="2"/>
        <v>171</v>
      </c>
      <c r="B173" s="28">
        <v>20</v>
      </c>
      <c r="C173" s="28">
        <v>20</v>
      </c>
      <c r="D173" s="10">
        <v>43681</v>
      </c>
      <c r="E173" s="11" t="s">
        <v>16</v>
      </c>
      <c r="F173" s="11" t="s">
        <v>17</v>
      </c>
      <c r="G173" s="11" t="s">
        <v>19</v>
      </c>
      <c r="H173" s="14" t="s">
        <v>17</v>
      </c>
      <c r="I173" s="14" t="s">
        <v>17</v>
      </c>
      <c r="J173" s="14" t="s">
        <v>17</v>
      </c>
      <c r="K173" s="17">
        <v>0.6919642857142857</v>
      </c>
      <c r="L173" s="17">
        <v>0.70102851799906507</v>
      </c>
      <c r="M173" s="19">
        <v>0.71435668115942041</v>
      </c>
      <c r="N173" s="23">
        <v>0.76496804656175044</v>
      </c>
      <c r="O173" s="19">
        <v>0.7142553480032533</v>
      </c>
      <c r="P173" s="19">
        <v>0.77200000000000002</v>
      </c>
      <c r="Q173" s="19">
        <v>0.749</v>
      </c>
      <c r="R173" s="12">
        <v>18.177757173480643</v>
      </c>
      <c r="S173" s="12">
        <v>18.5</v>
      </c>
      <c r="T173" s="12">
        <v>19.915047283095376</v>
      </c>
      <c r="U173" s="12">
        <v>20.323908737495302</v>
      </c>
      <c r="V173" s="12">
        <v>26.207768618089247</v>
      </c>
      <c r="W173" s="12">
        <v>20.248573</v>
      </c>
      <c r="X173" s="12">
        <v>20.817949703540744</v>
      </c>
      <c r="Y173" s="12">
        <v>17.953260664502917</v>
      </c>
      <c r="Z173" s="12">
        <v>18.72142528271263</v>
      </c>
      <c r="AA173" s="12">
        <v>26.109000000000002</v>
      </c>
      <c r="AB173" s="12">
        <v>23.279</v>
      </c>
    </row>
    <row r="174" spans="1:28" x14ac:dyDescent="0.25">
      <c r="A174" s="4">
        <f t="shared" si="2"/>
        <v>172</v>
      </c>
      <c r="B174" s="4"/>
      <c r="C174" s="4">
        <v>21</v>
      </c>
      <c r="D174" s="2">
        <v>43686</v>
      </c>
      <c r="E174" t="s">
        <v>21</v>
      </c>
      <c r="F174" t="s">
        <v>61</v>
      </c>
      <c r="G174" t="s">
        <v>10</v>
      </c>
      <c r="H174" s="13" t="s">
        <v>61</v>
      </c>
      <c r="I174" s="13" t="s">
        <v>61</v>
      </c>
      <c r="J174" s="13" t="s">
        <v>61</v>
      </c>
      <c r="K174" s="16">
        <v>0.70652173913043481</v>
      </c>
      <c r="L174" s="16">
        <v>0.7165242165242165</v>
      </c>
      <c r="M174" s="18">
        <v>0.73045974074074072</v>
      </c>
      <c r="N174" s="22">
        <v>0.77826958852261119</v>
      </c>
      <c r="O174" s="18">
        <v>0.69487100743787655</v>
      </c>
      <c r="P174" s="18">
        <v>0.73199999999999998</v>
      </c>
      <c r="Q174" s="18">
        <v>0.59699999999999998</v>
      </c>
      <c r="R174" s="9">
        <v>19.770531782070183</v>
      </c>
      <c r="S174" s="9">
        <v>20.5</v>
      </c>
      <c r="T174" s="9">
        <v>19.912723037124149</v>
      </c>
      <c r="U174" s="9">
        <v>20.423241159078668</v>
      </c>
      <c r="V174" s="9">
        <v>27.884419681349677</v>
      </c>
      <c r="W174" s="9">
        <v>21.479896</v>
      </c>
      <c r="X174" s="9">
        <v>22.598785993269786</v>
      </c>
      <c r="Y174" s="9">
        <v>19.209821035354246</v>
      </c>
      <c r="Z174" s="9">
        <v>16.362855976427138</v>
      </c>
      <c r="AA174" s="9">
        <v>19.443999999999999</v>
      </c>
      <c r="AB174" s="9">
        <v>7.4989999999999997</v>
      </c>
    </row>
    <row r="175" spans="1:28" x14ac:dyDescent="0.25">
      <c r="A175" s="4">
        <f t="shared" si="2"/>
        <v>173</v>
      </c>
      <c r="B175" s="4"/>
      <c r="C175" s="4">
        <v>21</v>
      </c>
      <c r="D175" s="2">
        <v>43687</v>
      </c>
      <c r="E175" t="s">
        <v>51</v>
      </c>
      <c r="F175" t="s">
        <v>14</v>
      </c>
      <c r="G175" t="s">
        <v>6</v>
      </c>
      <c r="H175" s="13" t="s">
        <v>6</v>
      </c>
      <c r="I175" s="13" t="s">
        <v>14</v>
      </c>
      <c r="J175" s="13" t="s">
        <v>6</v>
      </c>
      <c r="K175" s="16">
        <v>0.34523809523809523</v>
      </c>
      <c r="L175" s="16">
        <v>0.33699059561128519</v>
      </c>
      <c r="M175" s="18">
        <v>0.35335536363636366</v>
      </c>
      <c r="N175" s="22">
        <v>0.28213530849512369</v>
      </c>
      <c r="O175" s="18">
        <v>0.30245617583374695</v>
      </c>
      <c r="P175" s="18">
        <v>0.36699999999999999</v>
      </c>
      <c r="Q175" s="18">
        <v>0.372</v>
      </c>
      <c r="R175" s="9">
        <v>-11.98425597527042</v>
      </c>
      <c r="S175" s="9">
        <v>-15.5</v>
      </c>
      <c r="T175" s="9">
        <v>-13.294344544117383</v>
      </c>
      <c r="U175" s="9">
        <v>-11.964114924512797</v>
      </c>
      <c r="V175" s="9">
        <v>-20.739789310865433</v>
      </c>
      <c r="W175" s="9">
        <v>-10.068625000000001</v>
      </c>
      <c r="X175" s="9">
        <v>-16.463559921932639</v>
      </c>
      <c r="Y175" s="9">
        <v>-8.4365570395818459</v>
      </c>
      <c r="Z175" s="9">
        <v>-18.030120418170895</v>
      </c>
      <c r="AA175" s="9">
        <v>-12.207000000000001</v>
      </c>
      <c r="AB175" s="9">
        <v>-11.709</v>
      </c>
    </row>
    <row r="176" spans="1:28" x14ac:dyDescent="0.25">
      <c r="A176" s="4">
        <f t="shared" si="2"/>
        <v>174</v>
      </c>
      <c r="B176" s="4"/>
      <c r="C176" s="4">
        <v>21</v>
      </c>
      <c r="D176" s="2">
        <v>43687</v>
      </c>
      <c r="E176" t="s">
        <v>42</v>
      </c>
      <c r="F176" t="s">
        <v>5</v>
      </c>
      <c r="G176" t="s">
        <v>7</v>
      </c>
      <c r="H176" s="13" t="s">
        <v>5</v>
      </c>
      <c r="I176" s="13" t="s">
        <v>5</v>
      </c>
      <c r="J176" s="13" t="s">
        <v>5</v>
      </c>
      <c r="K176" s="16">
        <v>0.66588785046728971</v>
      </c>
      <c r="L176" s="16">
        <v>0.67421175315912163</v>
      </c>
      <c r="M176" s="18">
        <v>0.6890196993006994</v>
      </c>
      <c r="N176" s="22">
        <v>0.64016719477994455</v>
      </c>
      <c r="O176" s="18">
        <v>0.77704678802499016</v>
      </c>
      <c r="P176" s="18">
        <v>0.66900000000000004</v>
      </c>
      <c r="Q176" s="18">
        <v>0.8</v>
      </c>
      <c r="R176" s="9">
        <v>15.776272048633674</v>
      </c>
      <c r="S176" s="9">
        <v>16.5</v>
      </c>
      <c r="T176" s="9">
        <v>14.704616067187766</v>
      </c>
      <c r="U176" s="9">
        <v>14.823332763279755</v>
      </c>
      <c r="V176" s="9">
        <v>12.793720464853545</v>
      </c>
      <c r="W176" s="9">
        <v>18.577562</v>
      </c>
      <c r="X176" s="9">
        <v>17.739596417054951</v>
      </c>
      <c r="Y176" s="9">
        <v>15.779345788181894</v>
      </c>
      <c r="Z176" s="9">
        <v>23.982421371450176</v>
      </c>
      <c r="AA176" s="9">
        <v>13.778</v>
      </c>
      <c r="AB176" s="9">
        <v>27.210999999999999</v>
      </c>
    </row>
    <row r="177" spans="1:28" x14ac:dyDescent="0.25">
      <c r="A177" s="4">
        <f t="shared" si="2"/>
        <v>175</v>
      </c>
      <c r="B177" s="4"/>
      <c r="C177" s="4">
        <v>21</v>
      </c>
      <c r="D177" s="2">
        <v>43687</v>
      </c>
      <c r="E177" t="s">
        <v>16</v>
      </c>
      <c r="F177" t="s">
        <v>17</v>
      </c>
      <c r="G177" t="s">
        <v>30</v>
      </c>
      <c r="H177" s="13" t="s">
        <v>17</v>
      </c>
      <c r="I177" s="13" t="s">
        <v>17</v>
      </c>
      <c r="J177" s="13" t="s">
        <v>17</v>
      </c>
      <c r="K177" s="16">
        <v>0.89463220675944333</v>
      </c>
      <c r="L177" s="16">
        <v>0.9161425576519916</v>
      </c>
      <c r="M177" s="18">
        <v>0.93311522641509426</v>
      </c>
      <c r="N177" s="22">
        <v>0.90177898825992731</v>
      </c>
      <c r="O177" s="18">
        <v>0.97385427276382452</v>
      </c>
      <c r="P177" s="18">
        <v>0.98099999999999998</v>
      </c>
      <c r="Q177" s="18">
        <v>0.92500000000000004</v>
      </c>
      <c r="R177" s="9">
        <v>52.265447948117554</v>
      </c>
      <c r="S177" s="9">
        <v>48.5</v>
      </c>
      <c r="T177" s="9">
        <v>59.229813587204987</v>
      </c>
      <c r="U177" s="9">
        <v>58.14994483951444</v>
      </c>
      <c r="V177" s="9">
        <v>49.238129156933859</v>
      </c>
      <c r="W177" s="9">
        <v>46.094349999999999</v>
      </c>
      <c r="X177" s="9">
        <v>55.019952416525058</v>
      </c>
      <c r="Y177" s="9">
        <v>41.932404684551379</v>
      </c>
      <c r="Z177" s="9">
        <v>74.09129335445094</v>
      </c>
      <c r="AA177" s="9">
        <v>70.257000000000005</v>
      </c>
      <c r="AB177" s="9">
        <v>48.972999999999999</v>
      </c>
    </row>
    <row r="178" spans="1:28" x14ac:dyDescent="0.25">
      <c r="A178" s="4">
        <f t="shared" si="2"/>
        <v>176</v>
      </c>
      <c r="B178" s="4"/>
      <c r="C178" s="4">
        <v>21</v>
      </c>
      <c r="D178" s="2">
        <v>43687</v>
      </c>
      <c r="E178" t="s">
        <v>18</v>
      </c>
      <c r="F178" t="s">
        <v>13</v>
      </c>
      <c r="G178" t="s">
        <v>19</v>
      </c>
      <c r="H178" s="13" t="s">
        <v>13</v>
      </c>
      <c r="I178" s="13" t="s">
        <v>13</v>
      </c>
      <c r="J178" s="13" t="s">
        <v>13</v>
      </c>
      <c r="K178" s="16">
        <v>0.55844155844155852</v>
      </c>
      <c r="L178" s="16">
        <v>0.56155950752393979</v>
      </c>
      <c r="M178" s="18">
        <v>0.57795429411764709</v>
      </c>
      <c r="N178" s="22">
        <v>0.50762762259807459</v>
      </c>
      <c r="O178" s="18">
        <v>0.47286014070576005</v>
      </c>
      <c r="P178" s="18">
        <v>0.49099999999999999</v>
      </c>
      <c r="Q178" s="18">
        <v>0.40899999999999997</v>
      </c>
      <c r="R178" s="9">
        <v>6.2344584732287611</v>
      </c>
      <c r="S178" s="9">
        <v>5.5</v>
      </c>
      <c r="T178" s="9">
        <v>7.9516648357063495</v>
      </c>
      <c r="U178" s="9">
        <v>7.1520227956191738</v>
      </c>
      <c r="V178" s="9">
        <v>0.6776251007541072</v>
      </c>
      <c r="W178" s="9">
        <v>7.437163</v>
      </c>
      <c r="X178" s="9">
        <v>6.0407344166012811</v>
      </c>
      <c r="Y178" s="9">
        <v>7.500985955927451</v>
      </c>
      <c r="Z178" s="9">
        <v>-3.2164745334585638</v>
      </c>
      <c r="AA178" s="9">
        <v>-1.3169999999999999</v>
      </c>
      <c r="AB178" s="9">
        <v>-9.2530000000000001</v>
      </c>
    </row>
    <row r="179" spans="1:28" x14ac:dyDescent="0.25">
      <c r="A179" s="4">
        <f t="shared" si="2"/>
        <v>177</v>
      </c>
      <c r="B179" s="4"/>
      <c r="C179" s="4">
        <v>21</v>
      </c>
      <c r="D179" s="2">
        <v>43687</v>
      </c>
      <c r="E179" t="s">
        <v>20</v>
      </c>
      <c r="F179" t="s">
        <v>1</v>
      </c>
      <c r="G179" t="s">
        <v>11</v>
      </c>
      <c r="H179" s="13" t="s">
        <v>1</v>
      </c>
      <c r="I179" s="13" t="s">
        <v>1</v>
      </c>
      <c r="J179" s="13" t="s">
        <v>1</v>
      </c>
      <c r="K179" s="16">
        <v>0.74297188755020083</v>
      </c>
      <c r="L179" s="16">
        <v>0.75548986486486491</v>
      </c>
      <c r="M179" s="18">
        <v>0.77096900000000002</v>
      </c>
      <c r="N179" s="22">
        <v>0.77769615238745238</v>
      </c>
      <c r="O179" s="18">
        <v>0.78087575053469094</v>
      </c>
      <c r="P179" s="18">
        <v>0.67700000000000005</v>
      </c>
      <c r="Q179" s="18">
        <v>0.53</v>
      </c>
      <c r="R179" s="9">
        <v>24.070551831086551</v>
      </c>
      <c r="S179" s="9">
        <v>23.5</v>
      </c>
      <c r="T179" s="9">
        <v>25.532663923187865</v>
      </c>
      <c r="U179" s="9">
        <v>26.51614683667388</v>
      </c>
      <c r="V179" s="9">
        <v>27.810691192276977</v>
      </c>
      <c r="W179" s="9">
        <v>23.859812000000002</v>
      </c>
      <c r="X179" s="9">
        <v>27.304062716880729</v>
      </c>
      <c r="Y179" s="9">
        <v>22.525844018237713</v>
      </c>
      <c r="Z179" s="9">
        <v>24.531505433676877</v>
      </c>
      <c r="AA179" s="9">
        <v>15.209</v>
      </c>
      <c r="AB179" s="9">
        <v>1.9670000000000001</v>
      </c>
    </row>
    <row r="180" spans="1:28" x14ac:dyDescent="0.25">
      <c r="A180" s="4">
        <f t="shared" si="2"/>
        <v>178</v>
      </c>
      <c r="B180" s="4"/>
      <c r="C180" s="4">
        <v>21</v>
      </c>
      <c r="D180" s="2">
        <v>43688</v>
      </c>
      <c r="E180" t="s">
        <v>18</v>
      </c>
      <c r="F180" t="s">
        <v>2</v>
      </c>
      <c r="G180" t="s">
        <v>15</v>
      </c>
      <c r="H180" s="13" t="s">
        <v>2</v>
      </c>
      <c r="I180" s="13" t="s">
        <v>2</v>
      </c>
      <c r="J180" s="13" t="s">
        <v>15</v>
      </c>
      <c r="K180" s="16">
        <v>0.546875</v>
      </c>
      <c r="L180" s="16">
        <v>0.5492610837438423</v>
      </c>
      <c r="M180" s="18">
        <v>0.5644316436781609</v>
      </c>
      <c r="N180" s="22">
        <v>0.68009657600661533</v>
      </c>
      <c r="O180" s="18">
        <v>0.70308705712017738</v>
      </c>
      <c r="P180" s="18">
        <v>0.6</v>
      </c>
      <c r="Q180" s="18">
        <v>0.67600000000000005</v>
      </c>
      <c r="R180" s="9">
        <v>5.1395229758302508</v>
      </c>
      <c r="S180" s="9">
        <v>5.5</v>
      </c>
      <c r="T180" s="9">
        <v>-0.30470881487513246</v>
      </c>
      <c r="U180" s="9">
        <v>-0.11333159258180625</v>
      </c>
      <c r="V180" s="9">
        <v>16.749511668364509</v>
      </c>
      <c r="W180" s="9">
        <v>7.6023319999999996</v>
      </c>
      <c r="X180" s="9">
        <v>4.8372320090783623</v>
      </c>
      <c r="Y180" s="9">
        <v>6.6483360667447577</v>
      </c>
      <c r="Z180" s="9">
        <v>16.068400509000163</v>
      </c>
      <c r="AA180" s="9">
        <v>7.5510000000000002</v>
      </c>
      <c r="AB180" s="9">
        <v>14.263</v>
      </c>
    </row>
    <row r="181" spans="1:28" x14ac:dyDescent="0.25">
      <c r="A181" s="4">
        <f t="shared" si="2"/>
        <v>179</v>
      </c>
      <c r="B181" s="4"/>
      <c r="C181" s="4">
        <v>21</v>
      </c>
      <c r="D181" s="2">
        <v>43688</v>
      </c>
      <c r="E181" t="s">
        <v>51</v>
      </c>
      <c r="F181" t="s">
        <v>4</v>
      </c>
      <c r="G181" t="s">
        <v>0</v>
      </c>
      <c r="H181" s="13" t="s">
        <v>4</v>
      </c>
      <c r="I181" s="13" t="s">
        <v>4</v>
      </c>
      <c r="J181" s="13" t="s">
        <v>4</v>
      </c>
      <c r="K181" s="16">
        <v>0.82706766917293228</v>
      </c>
      <c r="L181" s="16">
        <v>0.84387351778656128</v>
      </c>
      <c r="M181" s="18">
        <v>0.85928421739130445</v>
      </c>
      <c r="N181" s="22">
        <v>0.69459247608400432</v>
      </c>
      <c r="O181" s="18">
        <v>0.75643807530754914</v>
      </c>
      <c r="P181" s="18">
        <v>0.79400000000000004</v>
      </c>
      <c r="Q181" s="18">
        <v>0.78700000000000003</v>
      </c>
      <c r="R181" s="9">
        <v>35.881171683839611</v>
      </c>
      <c r="S181" s="9">
        <v>35.5</v>
      </c>
      <c r="T181" s="9">
        <v>41.479505264402619</v>
      </c>
      <c r="U181" s="9">
        <v>42.433225042526828</v>
      </c>
      <c r="V181" s="9">
        <v>18.24771167489682</v>
      </c>
      <c r="W181" s="9">
        <v>34.570132999999998</v>
      </c>
      <c r="X181" s="9">
        <v>40.255842950550473</v>
      </c>
      <c r="Y181" s="9">
        <v>31.621079572263543</v>
      </c>
      <c r="Z181" s="9">
        <v>22.949613449721408</v>
      </c>
      <c r="AA181" s="9">
        <v>27.119</v>
      </c>
      <c r="AB181" s="9">
        <v>26.510999999999999</v>
      </c>
    </row>
    <row r="182" spans="1:28" x14ac:dyDescent="0.25">
      <c r="A182" s="28">
        <f t="shared" si="2"/>
        <v>180</v>
      </c>
      <c r="B182" s="28">
        <v>21</v>
      </c>
      <c r="C182" s="28">
        <v>21</v>
      </c>
      <c r="D182" s="10">
        <v>43688</v>
      </c>
      <c r="E182" s="11" t="s">
        <v>60</v>
      </c>
      <c r="F182" s="11" t="s">
        <v>8</v>
      </c>
      <c r="G182" s="11" t="s">
        <v>9</v>
      </c>
      <c r="H182" s="14" t="s">
        <v>8</v>
      </c>
      <c r="I182" s="14" t="s">
        <v>8</v>
      </c>
      <c r="J182" s="14" t="s">
        <v>8</v>
      </c>
      <c r="K182" s="17">
        <v>0.76190476190476186</v>
      </c>
      <c r="L182" s="17">
        <v>0.77500000000000002</v>
      </c>
      <c r="M182" s="19">
        <v>0.78971900000000006</v>
      </c>
      <c r="N182" s="23">
        <v>0.74203759560202132</v>
      </c>
      <c r="O182" s="19">
        <v>0.63344371258296706</v>
      </c>
      <c r="P182" s="19">
        <v>0.69199999999999995</v>
      </c>
      <c r="Q182" s="19">
        <v>0.67200000000000004</v>
      </c>
      <c r="R182" s="12">
        <v>26.240877249216684</v>
      </c>
      <c r="S182" s="12">
        <v>26.5</v>
      </c>
      <c r="T182" s="12">
        <v>24.817270325343713</v>
      </c>
      <c r="U182" s="12">
        <v>25.625937323728728</v>
      </c>
      <c r="V182" s="12">
        <v>23.464509371480666</v>
      </c>
      <c r="W182" s="12">
        <v>27.975446000000002</v>
      </c>
      <c r="X182" s="12">
        <v>29.919508445128471</v>
      </c>
      <c r="Y182" s="12">
        <v>24.366411685164195</v>
      </c>
      <c r="Z182" s="12">
        <v>10.852392166775591</v>
      </c>
      <c r="AA182" s="12">
        <v>16.605</v>
      </c>
      <c r="AB182" s="12">
        <v>14.840999999999999</v>
      </c>
    </row>
    <row r="183" spans="1:28" x14ac:dyDescent="0.25">
      <c r="A183" s="4">
        <f t="shared" si="2"/>
        <v>181</v>
      </c>
      <c r="B183" s="4"/>
      <c r="C183" s="4">
        <v>22</v>
      </c>
      <c r="D183" s="2">
        <v>43693</v>
      </c>
      <c r="E183" t="s">
        <v>51</v>
      </c>
      <c r="F183" t="s">
        <v>14</v>
      </c>
      <c r="G183" t="s">
        <v>7</v>
      </c>
      <c r="H183" s="13" t="s">
        <v>7</v>
      </c>
      <c r="I183" s="13" t="s">
        <v>14</v>
      </c>
      <c r="J183" s="13" t="s">
        <v>7</v>
      </c>
      <c r="K183" s="16">
        <v>0.5</v>
      </c>
      <c r="L183" s="16">
        <v>0.5</v>
      </c>
      <c r="M183" s="18">
        <v>0.5160347894736842</v>
      </c>
      <c r="N183" s="22">
        <v>0.46510704600356739</v>
      </c>
      <c r="O183" s="18">
        <v>0.62985243715506345</v>
      </c>
      <c r="P183" s="18">
        <v>0.58199999999999996</v>
      </c>
      <c r="Q183" s="18">
        <v>0.63500000000000001</v>
      </c>
      <c r="R183" s="9">
        <v>1.272372898580046</v>
      </c>
      <c r="S183" s="9">
        <v>0.5</v>
      </c>
      <c r="T183" s="9">
        <v>-2.4726848820620444</v>
      </c>
      <c r="U183" s="9">
        <v>-2.4270748656705239</v>
      </c>
      <c r="V183" s="9">
        <v>-3.1046370798037675</v>
      </c>
      <c r="W183" s="9">
        <v>4.3827990000000003</v>
      </c>
      <c r="X183" s="9">
        <v>0</v>
      </c>
      <c r="Y183" s="9">
        <v>3.2205129000000001</v>
      </c>
      <c r="Z183" s="9">
        <v>9.672745675571246</v>
      </c>
      <c r="AA183" s="9">
        <v>6.4720000000000004</v>
      </c>
      <c r="AB183" s="9">
        <v>10.843999999999999</v>
      </c>
    </row>
    <row r="184" spans="1:28" x14ac:dyDescent="0.25">
      <c r="A184" s="4">
        <f t="shared" si="2"/>
        <v>182</v>
      </c>
      <c r="B184" s="4"/>
      <c r="C184" s="4">
        <v>22</v>
      </c>
      <c r="D184" s="2">
        <v>43694</v>
      </c>
      <c r="E184" t="s">
        <v>51</v>
      </c>
      <c r="F184" t="s">
        <v>0</v>
      </c>
      <c r="G184" t="s">
        <v>2</v>
      </c>
      <c r="H184" s="13" t="s">
        <v>0</v>
      </c>
      <c r="I184" s="13" t="s">
        <v>0</v>
      </c>
      <c r="J184" s="13" t="s">
        <v>2</v>
      </c>
      <c r="K184" s="16">
        <v>0.51315789473684215</v>
      </c>
      <c r="L184" s="16">
        <v>0.51386001386001379</v>
      </c>
      <c r="M184" s="18">
        <v>0.53025954054054047</v>
      </c>
      <c r="N184" s="22">
        <v>0.60714763508325353</v>
      </c>
      <c r="O184" s="18">
        <v>0.50248448118766054</v>
      </c>
      <c r="P184" s="18">
        <v>0.54400000000000004</v>
      </c>
      <c r="Q184" s="18">
        <v>0.47199999999999998</v>
      </c>
      <c r="R184" s="9">
        <v>2.4032313430644439</v>
      </c>
      <c r="S184" s="9">
        <v>1.5</v>
      </c>
      <c r="T184" s="9">
        <v>0.7473097550737634</v>
      </c>
      <c r="U184" s="9">
        <v>0.26141890288516617</v>
      </c>
      <c r="V184" s="9">
        <v>9.6679252460882736</v>
      </c>
      <c r="W184" s="9">
        <v>4.0218236000000003</v>
      </c>
      <c r="X184" s="9">
        <v>1.3541448067798836</v>
      </c>
      <c r="Y184" s="9">
        <v>4.1801760781658759</v>
      </c>
      <c r="Z184" s="9">
        <v>-0.58641473787924348</v>
      </c>
      <c r="AA184" s="9">
        <v>2.9</v>
      </c>
      <c r="AB184" s="9">
        <v>-2.952</v>
      </c>
    </row>
    <row r="185" spans="1:28" x14ac:dyDescent="0.25">
      <c r="A185" s="4">
        <f t="shared" si="2"/>
        <v>183</v>
      </c>
      <c r="B185" s="4"/>
      <c r="C185" s="4">
        <v>22</v>
      </c>
      <c r="D185" s="2">
        <v>43694</v>
      </c>
      <c r="E185" t="s">
        <v>16</v>
      </c>
      <c r="F185" t="s">
        <v>17</v>
      </c>
      <c r="G185" t="s">
        <v>1</v>
      </c>
      <c r="H185" s="13" t="s">
        <v>17</v>
      </c>
      <c r="I185" s="13" t="s">
        <v>17</v>
      </c>
      <c r="J185" s="13" t="s">
        <v>1</v>
      </c>
      <c r="K185" s="16">
        <v>0.52631578947368418</v>
      </c>
      <c r="L185" s="16">
        <v>0.52777777777777779</v>
      </c>
      <c r="M185" s="18">
        <v>0.5452745555555556</v>
      </c>
      <c r="N185" s="22">
        <v>0.58319465557986805</v>
      </c>
      <c r="O185" s="18">
        <v>0.58680632287721579</v>
      </c>
      <c r="P185" s="18">
        <v>0.67100000000000004</v>
      </c>
      <c r="Q185" s="18">
        <v>0.71099999999999997</v>
      </c>
      <c r="R185" s="9">
        <v>3.601202793602083</v>
      </c>
      <c r="S185" s="9">
        <v>2.5</v>
      </c>
      <c r="T185" s="9">
        <v>-1.6519245716946132</v>
      </c>
      <c r="U185" s="9">
        <v>-1.4709610727023446</v>
      </c>
      <c r="V185" s="9">
        <v>7.4596561642677974</v>
      </c>
      <c r="W185" s="9">
        <v>6.1910677999999999</v>
      </c>
      <c r="X185" s="9">
        <v>2.7101686311288025</v>
      </c>
      <c r="Y185" s="9">
        <v>5.1411343734658912</v>
      </c>
      <c r="Z185" s="9">
        <v>6.9300185829517025</v>
      </c>
      <c r="AA185" s="9">
        <v>14.541</v>
      </c>
      <c r="AB185" s="9">
        <v>18.446999999999999</v>
      </c>
    </row>
    <row r="186" spans="1:28" x14ac:dyDescent="0.25">
      <c r="A186" s="4">
        <f t="shared" si="2"/>
        <v>184</v>
      </c>
      <c r="B186" s="4"/>
      <c r="C186" s="4">
        <v>22</v>
      </c>
      <c r="D186" s="2">
        <v>43694</v>
      </c>
      <c r="E186" t="s">
        <v>42</v>
      </c>
      <c r="F186" t="s">
        <v>9</v>
      </c>
      <c r="G186" t="s">
        <v>6</v>
      </c>
      <c r="H186" s="13" t="s">
        <v>9</v>
      </c>
      <c r="I186" s="13" t="s">
        <v>9</v>
      </c>
      <c r="J186" s="13" t="s">
        <v>6</v>
      </c>
      <c r="K186" s="16">
        <v>0.53664921465968585</v>
      </c>
      <c r="L186" s="16">
        <v>0.5385834366818244</v>
      </c>
      <c r="M186" s="18">
        <v>0.55469075141242941</v>
      </c>
      <c r="N186" s="22">
        <v>0.6192389761575221</v>
      </c>
      <c r="O186" s="18">
        <v>0.50596505867313091</v>
      </c>
      <c r="P186" s="18">
        <v>0.53100000000000003</v>
      </c>
      <c r="Q186" s="18">
        <v>0.59799999999999998</v>
      </c>
      <c r="R186" s="9">
        <v>4.3556918265785951</v>
      </c>
      <c r="S186" s="9">
        <v>4.5</v>
      </c>
      <c r="T186" s="9">
        <v>0.1331780562605677</v>
      </c>
      <c r="U186" s="9">
        <v>0.17714440555661759</v>
      </c>
      <c r="V186" s="9">
        <v>10.800108741571009</v>
      </c>
      <c r="W186" s="9">
        <v>6.1585473999999998</v>
      </c>
      <c r="X186" s="9">
        <v>3.7776583657940632</v>
      </c>
      <c r="Y186" s="9">
        <v>5.8975709519475528</v>
      </c>
      <c r="Z186" s="9">
        <v>-0.40077115305053557</v>
      </c>
      <c r="AA186" s="9">
        <v>1.986</v>
      </c>
      <c r="AB186" s="9">
        <v>7.4240000000000004</v>
      </c>
    </row>
    <row r="187" spans="1:28" x14ac:dyDescent="0.25">
      <c r="A187" s="4">
        <f t="shared" si="2"/>
        <v>185</v>
      </c>
      <c r="B187" s="4"/>
      <c r="C187" s="4">
        <v>22</v>
      </c>
      <c r="D187" s="2">
        <v>43694</v>
      </c>
      <c r="E187" t="s">
        <v>18</v>
      </c>
      <c r="F187" t="s">
        <v>11</v>
      </c>
      <c r="G187" t="s">
        <v>5</v>
      </c>
      <c r="H187" s="13" t="s">
        <v>5</v>
      </c>
      <c r="I187" s="13" t="s">
        <v>11</v>
      </c>
      <c r="J187" s="13" t="s">
        <v>5</v>
      </c>
      <c r="K187" s="16">
        <v>0.47368421052631582</v>
      </c>
      <c r="L187" s="16">
        <v>0.47222222222222221</v>
      </c>
      <c r="M187" s="18">
        <v>0.48971900000000002</v>
      </c>
      <c r="N187" s="22">
        <v>0.51415539564537871</v>
      </c>
      <c r="O187" s="18">
        <v>0.42427735369773434</v>
      </c>
      <c r="P187" s="18">
        <v>0.502</v>
      </c>
      <c r="Q187" s="18">
        <v>0.52500000000000002</v>
      </c>
      <c r="R187" s="9">
        <v>-0.81564048312510329</v>
      </c>
      <c r="S187" s="9">
        <v>-2.5</v>
      </c>
      <c r="T187" s="9">
        <v>-4.491899532016669</v>
      </c>
      <c r="U187" s="9">
        <v>-4.3179403980693758</v>
      </c>
      <c r="V187" s="9">
        <v>1.2577799765186146</v>
      </c>
      <c r="W187" s="9">
        <v>-0.57926330000000004</v>
      </c>
      <c r="X187" s="9">
        <v>-2.7101686311288029</v>
      </c>
      <c r="Y187" s="9">
        <v>1.2998914265341088</v>
      </c>
      <c r="Z187" s="9">
        <v>-6.8919764575143505</v>
      </c>
      <c r="AA187" s="9">
        <v>-0.48299999999999998</v>
      </c>
      <c r="AB187" s="9">
        <v>1.569</v>
      </c>
    </row>
    <row r="188" spans="1:28" x14ac:dyDescent="0.25">
      <c r="A188" s="4">
        <f t="shared" si="2"/>
        <v>186</v>
      </c>
      <c r="B188" s="4"/>
      <c r="C188" s="4">
        <v>22</v>
      </c>
      <c r="D188" s="2">
        <v>43694</v>
      </c>
      <c r="E188" t="s">
        <v>60</v>
      </c>
      <c r="F188" t="s">
        <v>15</v>
      </c>
      <c r="G188" t="s">
        <v>13</v>
      </c>
      <c r="H188" s="13" t="s">
        <v>15</v>
      </c>
      <c r="I188" s="13" t="s">
        <v>15</v>
      </c>
      <c r="J188" s="13" t="s">
        <v>13</v>
      </c>
      <c r="K188" s="16">
        <v>0.59493670886075944</v>
      </c>
      <c r="L188" s="16">
        <v>0.59973404255319152</v>
      </c>
      <c r="M188" s="18">
        <v>0.61471900000000002</v>
      </c>
      <c r="N188" s="22">
        <v>0.67216813762420691</v>
      </c>
      <c r="O188" s="18">
        <v>0.54228566869688621</v>
      </c>
      <c r="P188" s="18">
        <v>0.621</v>
      </c>
      <c r="Q188" s="18">
        <v>0.66900000000000004</v>
      </c>
      <c r="R188" s="9">
        <v>9.264839400272681</v>
      </c>
      <c r="S188" s="9">
        <v>7.5</v>
      </c>
      <c r="T188" s="9">
        <v>3.3409219888634634</v>
      </c>
      <c r="U188" s="9">
        <v>3.7731609052180533</v>
      </c>
      <c r="V188" s="9">
        <v>15.945409459028138</v>
      </c>
      <c r="W188" s="9">
        <v>13.201003699999999</v>
      </c>
      <c r="X188" s="9">
        <v>9.8881494772593737</v>
      </c>
      <c r="Y188" s="9">
        <v>10.225815840022442</v>
      </c>
      <c r="Z188" s="9">
        <v>3.0282602754073418</v>
      </c>
      <c r="AA188" s="9">
        <v>9.4369999999999994</v>
      </c>
      <c r="AB188" s="9">
        <v>14.015000000000001</v>
      </c>
    </row>
    <row r="189" spans="1:28" x14ac:dyDescent="0.25">
      <c r="A189" s="4">
        <f t="shared" si="2"/>
        <v>187</v>
      </c>
      <c r="B189" s="4"/>
      <c r="C189" s="4">
        <v>22</v>
      </c>
      <c r="D189" s="2">
        <v>43695</v>
      </c>
      <c r="E189" t="s">
        <v>51</v>
      </c>
      <c r="F189" t="s">
        <v>4</v>
      </c>
      <c r="G189" t="s">
        <v>8</v>
      </c>
      <c r="H189" s="13" t="s">
        <v>4</v>
      </c>
      <c r="I189" s="13" t="s">
        <v>4</v>
      </c>
      <c r="J189" s="13" t="s">
        <v>8</v>
      </c>
      <c r="K189" s="16">
        <v>0.60301507537688437</v>
      </c>
      <c r="L189" s="16">
        <v>0.6081223628691983</v>
      </c>
      <c r="M189" s="18">
        <v>0.62263039240506324</v>
      </c>
      <c r="N189" s="22">
        <v>0.51374310770235132</v>
      </c>
      <c r="O189" s="18">
        <v>0.61084420231114223</v>
      </c>
      <c r="P189" s="18">
        <v>0.67</v>
      </c>
      <c r="Q189" s="18">
        <v>0.75700000000000001</v>
      </c>
      <c r="R189" s="9">
        <v>9.9298813611774701</v>
      </c>
      <c r="S189" s="9">
        <v>11.5</v>
      </c>
      <c r="T189" s="9">
        <v>5.7506392856464794</v>
      </c>
      <c r="U189" s="9">
        <v>5.7930619651860731</v>
      </c>
      <c r="V189" s="9">
        <v>1.2211273241053853</v>
      </c>
      <c r="W189" s="9">
        <v>13.2876423</v>
      </c>
      <c r="X189" s="9">
        <v>10.753263980278099</v>
      </c>
      <c r="Y189" s="9">
        <v>10.838254712357333</v>
      </c>
      <c r="Z189" s="9">
        <v>8.8225787660536792</v>
      </c>
      <c r="AA189" s="9">
        <v>14.359</v>
      </c>
      <c r="AB189" s="9">
        <v>23.113</v>
      </c>
    </row>
    <row r="190" spans="1:28" x14ac:dyDescent="0.25">
      <c r="A190" s="4">
        <f t="shared" si="2"/>
        <v>188</v>
      </c>
      <c r="B190" s="4"/>
      <c r="C190" s="4">
        <v>22</v>
      </c>
      <c r="D190" s="2">
        <v>43695</v>
      </c>
      <c r="E190" t="s">
        <v>35</v>
      </c>
      <c r="F190" t="s">
        <v>61</v>
      </c>
      <c r="G190" t="s">
        <v>19</v>
      </c>
      <c r="H190" s="13" t="s">
        <v>61</v>
      </c>
      <c r="I190" s="13" t="s">
        <v>61</v>
      </c>
      <c r="J190" s="13" t="s">
        <v>61</v>
      </c>
      <c r="K190" s="16">
        <v>0.58673469387755095</v>
      </c>
      <c r="L190" s="16">
        <v>0.59125067096081585</v>
      </c>
      <c r="M190" s="18">
        <v>0.60700295061728393</v>
      </c>
      <c r="N190" s="22">
        <v>0.66483817049555605</v>
      </c>
      <c r="O190" s="18">
        <v>0.53018136123593773</v>
      </c>
      <c r="P190" s="18">
        <v>0.57299999999999995</v>
      </c>
      <c r="Q190" s="18">
        <v>0.61199999999999999</v>
      </c>
      <c r="R190" s="9">
        <v>8.6211135103493977</v>
      </c>
      <c r="S190" s="9">
        <v>6.5</v>
      </c>
      <c r="T190" s="9">
        <v>11.02164319312085</v>
      </c>
      <c r="U190" s="9">
        <v>10.469979760019005</v>
      </c>
      <c r="V190" s="9">
        <v>15.210829558091653</v>
      </c>
      <c r="W190" s="9">
        <v>8.1652342000000004</v>
      </c>
      <c r="X190" s="9">
        <v>9.0154072909667047</v>
      </c>
      <c r="Y190" s="9">
        <v>9.6078722727041779</v>
      </c>
      <c r="Z190" s="9">
        <v>1.7752483443736713</v>
      </c>
      <c r="AA190" s="9">
        <v>5.7190000000000003</v>
      </c>
      <c r="AB190" s="9">
        <v>8.9920000000000009</v>
      </c>
    </row>
    <row r="191" spans="1:28" x14ac:dyDescent="0.25">
      <c r="A191" s="28">
        <f t="shared" si="2"/>
        <v>189</v>
      </c>
      <c r="B191" s="28">
        <v>22</v>
      </c>
      <c r="C191" s="28">
        <v>22</v>
      </c>
      <c r="D191" s="10">
        <v>43695</v>
      </c>
      <c r="E191" s="11" t="s">
        <v>18</v>
      </c>
      <c r="F191" s="11" t="s">
        <v>10</v>
      </c>
      <c r="G191" s="11" t="s">
        <v>30</v>
      </c>
      <c r="H191" s="14" t="s">
        <v>10</v>
      </c>
      <c r="I191" s="14" t="s">
        <v>10</v>
      </c>
      <c r="J191" s="14" t="s">
        <v>10</v>
      </c>
      <c r="K191" s="17">
        <v>0.88105726872246692</v>
      </c>
      <c r="L191" s="17">
        <v>0.90046296296296291</v>
      </c>
      <c r="M191" s="19">
        <v>0.91564492592592583</v>
      </c>
      <c r="N191" s="23">
        <v>0.90021440877831571</v>
      </c>
      <c r="O191" s="19">
        <v>0.95489911371920777</v>
      </c>
      <c r="P191" s="19">
        <v>0.94399999999999995</v>
      </c>
      <c r="Q191" s="19">
        <v>0.94799999999999995</v>
      </c>
      <c r="R191" s="12">
        <v>47.288615198592005</v>
      </c>
      <c r="S191" s="12">
        <v>41.5</v>
      </c>
      <c r="T191" s="12">
        <v>56.108325757927176</v>
      </c>
      <c r="U191" s="12">
        <v>55.579029237555645</v>
      </c>
      <c r="V191" s="12">
        <v>48.848600411959183</v>
      </c>
      <c r="W191" s="12">
        <v>43.609632400000002</v>
      </c>
      <c r="X191" s="12">
        <v>51.509427446671175</v>
      </c>
      <c r="Y191" s="12">
        <v>39.485617486717601</v>
      </c>
      <c r="Z191" s="12">
        <v>61.568100601892752</v>
      </c>
      <c r="AA191" s="12">
        <v>50.206000000000003</v>
      </c>
      <c r="AB191" s="12">
        <v>51.843000000000004</v>
      </c>
    </row>
    <row r="192" spans="1:28" x14ac:dyDescent="0.25">
      <c r="A192" s="4">
        <v>190</v>
      </c>
      <c r="B192" s="4"/>
      <c r="C192" s="4">
        <v>23</v>
      </c>
      <c r="D192" s="2">
        <v>43700</v>
      </c>
      <c r="E192" t="s">
        <v>51</v>
      </c>
      <c r="F192" t="s">
        <v>6</v>
      </c>
      <c r="G192" t="s">
        <v>13</v>
      </c>
      <c r="H192" s="13" t="s">
        <v>6</v>
      </c>
      <c r="I192" s="13" t="s">
        <v>6</v>
      </c>
      <c r="J192" s="13" t="s">
        <v>6</v>
      </c>
      <c r="K192" s="16">
        <v>0.67816091954022995</v>
      </c>
      <c r="L192" s="16">
        <v>0.68765133171912829</v>
      </c>
      <c r="M192" s="18">
        <v>0.70400471428571432</v>
      </c>
      <c r="N192" s="22">
        <v>0.76663354815552476</v>
      </c>
      <c r="O192" s="18">
        <v>0.83624048602938694</v>
      </c>
      <c r="P192" s="18">
        <v>0.72</v>
      </c>
      <c r="Q192" s="18">
        <v>0.68</v>
      </c>
      <c r="R192" s="9">
        <v>17.182306573863706</v>
      </c>
      <c r="S192" s="9">
        <v>14.5</v>
      </c>
      <c r="T192" s="9">
        <v>19.385594438023361</v>
      </c>
      <c r="U192" s="9">
        <v>19.908733065049667</v>
      </c>
      <c r="V192" s="9">
        <v>26.41399863214961</v>
      </c>
      <c r="W192" s="9">
        <v>18.967449999999999</v>
      </c>
      <c r="X192" s="9">
        <v>19.172058186425584</v>
      </c>
      <c r="Y192" s="9">
        <v>16.791219459653245</v>
      </c>
      <c r="Z192" s="9">
        <v>31.72509991947328</v>
      </c>
      <c r="AA192" s="9">
        <v>19.03</v>
      </c>
      <c r="AB192" s="9">
        <v>15.233000000000001</v>
      </c>
    </row>
    <row r="193" spans="1:28" x14ac:dyDescent="0.25">
      <c r="A193" s="4">
        <v>191</v>
      </c>
      <c r="B193" s="4"/>
      <c r="C193" s="4">
        <v>23</v>
      </c>
      <c r="D193" s="2">
        <v>43701</v>
      </c>
      <c r="E193" t="s">
        <v>52</v>
      </c>
      <c r="F193" t="s">
        <v>7</v>
      </c>
      <c r="G193" t="s">
        <v>2</v>
      </c>
      <c r="H193" s="13" t="s">
        <v>7</v>
      </c>
      <c r="I193" s="13" t="s">
        <v>7</v>
      </c>
      <c r="J193" s="13" t="s">
        <v>2</v>
      </c>
      <c r="K193" s="16">
        <v>0.65476190476190477</v>
      </c>
      <c r="L193" s="16">
        <v>0.6630094043887147</v>
      </c>
      <c r="M193" s="18">
        <v>0.67937417241379316</v>
      </c>
      <c r="N193" s="22">
        <v>0.73449736219581996</v>
      </c>
      <c r="O193" s="18">
        <v>0.66707760126724724</v>
      </c>
      <c r="P193" s="18">
        <v>0.65700000000000003</v>
      </c>
      <c r="Q193" s="18">
        <v>0.59099999999999997</v>
      </c>
      <c r="R193" s="9">
        <v>14.890960619884991</v>
      </c>
      <c r="S193" s="9">
        <v>14.5</v>
      </c>
      <c r="T193" s="9">
        <v>18.548616237879013</v>
      </c>
      <c r="U193" s="9">
        <v>18.853772657610094</v>
      </c>
      <c r="V193" s="9">
        <v>22.597860587131947</v>
      </c>
      <c r="W193" s="9">
        <v>16.5913</v>
      </c>
      <c r="X193" s="9">
        <v>16.463559921932639</v>
      </c>
      <c r="Y193" s="9">
        <v>14.877582839581844</v>
      </c>
      <c r="Z193" s="9">
        <v>13.329717849176523</v>
      </c>
      <c r="AA193" s="9">
        <v>12.663</v>
      </c>
      <c r="AB193" s="9">
        <v>7.1189999999999998</v>
      </c>
    </row>
    <row r="194" spans="1:28" x14ac:dyDescent="0.25">
      <c r="A194" s="4">
        <v>192</v>
      </c>
      <c r="B194" s="4"/>
      <c r="C194" s="4">
        <v>23</v>
      </c>
      <c r="D194" s="2">
        <v>43701</v>
      </c>
      <c r="E194" t="s">
        <v>34</v>
      </c>
      <c r="F194" t="s">
        <v>11</v>
      </c>
      <c r="G194" t="s">
        <v>14</v>
      </c>
      <c r="H194" s="13" t="s">
        <v>11</v>
      </c>
      <c r="I194" s="13" t="s">
        <v>11</v>
      </c>
      <c r="J194" s="13" t="s">
        <v>11</v>
      </c>
      <c r="K194" s="16">
        <v>0.76190476190476186</v>
      </c>
      <c r="L194" s="16">
        <v>0.77500000000000002</v>
      </c>
      <c r="M194" s="18">
        <v>0.78971900000000006</v>
      </c>
      <c r="N194" s="22">
        <v>0.83430996166076477</v>
      </c>
      <c r="O194" s="18">
        <v>0.71164062781642023</v>
      </c>
      <c r="P194" s="18">
        <v>0.78400000000000003</v>
      </c>
      <c r="Q194" s="18">
        <v>0.63700000000000001</v>
      </c>
      <c r="R194" s="9">
        <v>26.240877249216684</v>
      </c>
      <c r="S194" s="9">
        <v>25.5</v>
      </c>
      <c r="T194" s="9">
        <v>27.508854172690906</v>
      </c>
      <c r="U194" s="9">
        <v>28.445579703778879</v>
      </c>
      <c r="V194" s="9">
        <v>35.898690016480742</v>
      </c>
      <c r="W194" s="9">
        <v>26.96247</v>
      </c>
      <c r="X194" s="9">
        <v>29.919508445128471</v>
      </c>
      <c r="Y194" s="9">
        <v>24.366411685164195</v>
      </c>
      <c r="Z194" s="9">
        <v>18.464079361703128</v>
      </c>
      <c r="AA194" s="9">
        <v>25.952000000000002</v>
      </c>
      <c r="AB194" s="9">
        <v>11.09</v>
      </c>
    </row>
    <row r="195" spans="1:28" x14ac:dyDescent="0.25">
      <c r="A195" s="4">
        <v>193</v>
      </c>
      <c r="B195" s="4"/>
      <c r="C195" s="4">
        <v>23</v>
      </c>
      <c r="D195" s="2">
        <v>43701</v>
      </c>
      <c r="E195" t="s">
        <v>20</v>
      </c>
      <c r="F195" t="s">
        <v>1</v>
      </c>
      <c r="G195" t="s">
        <v>0</v>
      </c>
      <c r="H195" s="13" t="s">
        <v>1</v>
      </c>
      <c r="I195" s="13" t="s">
        <v>1</v>
      </c>
      <c r="J195" s="13" t="s">
        <v>1</v>
      </c>
      <c r="K195" s="16">
        <v>0.81300813008130079</v>
      </c>
      <c r="L195" s="16">
        <v>0.83478260869565224</v>
      </c>
      <c r="M195" s="18">
        <v>0.85928421739130445</v>
      </c>
      <c r="N195" s="22">
        <v>0.91143290969442892</v>
      </c>
      <c r="O195" s="18">
        <v>0.86872718018614736</v>
      </c>
      <c r="P195" s="18">
        <v>0.81699999999999995</v>
      </c>
      <c r="Q195" s="18">
        <v>0.65800000000000003</v>
      </c>
      <c r="R195" s="9">
        <v>35.881171683839611</v>
      </c>
      <c r="S195" s="9">
        <v>30.5</v>
      </c>
      <c r="T195" s="9">
        <v>42.557853564357529</v>
      </c>
      <c r="U195" s="9">
        <v>44.604241953827511</v>
      </c>
      <c r="V195" s="9">
        <v>51.772230460631995</v>
      </c>
      <c r="W195" s="9">
        <v>31.361989999999999</v>
      </c>
      <c r="X195" s="9">
        <v>37.804197209067816</v>
      </c>
      <c r="Y195" s="9">
        <v>29.903158089378429</v>
      </c>
      <c r="Z195" s="9">
        <v>37.488044617372481</v>
      </c>
      <c r="AA195" s="9">
        <v>28.411999999999999</v>
      </c>
      <c r="AB195" s="9">
        <v>12.749000000000001</v>
      </c>
    </row>
    <row r="196" spans="1:28" x14ac:dyDescent="0.25">
      <c r="A196" s="4">
        <v>194</v>
      </c>
      <c r="B196" s="4"/>
      <c r="C196" s="4">
        <v>23</v>
      </c>
      <c r="D196" s="2">
        <v>43701</v>
      </c>
      <c r="E196" t="s">
        <v>53</v>
      </c>
      <c r="F196" t="s">
        <v>30</v>
      </c>
      <c r="G196" t="s">
        <v>61</v>
      </c>
      <c r="H196" s="13" t="s">
        <v>61</v>
      </c>
      <c r="I196" s="13" t="s">
        <v>30</v>
      </c>
      <c r="J196" s="13" t="s">
        <v>61</v>
      </c>
      <c r="K196" s="16">
        <v>8.5619285120532004E-2</v>
      </c>
      <c r="L196" s="16">
        <v>6.0017652250661996E-2</v>
      </c>
      <c r="M196" s="18">
        <v>8.0628090909090913E-2</v>
      </c>
      <c r="N196" s="22">
        <v>0.17362238393311771</v>
      </c>
      <c r="O196" s="18">
        <v>0.16382570259816301</v>
      </c>
      <c r="P196" s="18">
        <v>0.2</v>
      </c>
      <c r="Q196" s="18">
        <v>0.152</v>
      </c>
      <c r="R196" s="9">
        <v>-48.26528506862104</v>
      </c>
      <c r="S196" s="9">
        <v>-48.5</v>
      </c>
      <c r="T196" s="9">
        <v>-38.408732119363833</v>
      </c>
      <c r="U196" s="9">
        <v>-41.381942840967447</v>
      </c>
      <c r="V196" s="9">
        <v>-34.648008314554012</v>
      </c>
      <c r="W196" s="9">
        <v>-38.017200000000003</v>
      </c>
      <c r="X196" s="9">
        <v>-60.920271416540302</v>
      </c>
      <c r="Y196" s="9">
        <v>-39.597684194515004</v>
      </c>
      <c r="Z196" s="9">
        <v>-34.655766023896163</v>
      </c>
      <c r="AA196" s="9">
        <v>-29.117000000000001</v>
      </c>
      <c r="AB196" s="9">
        <v>-34.527999999999999</v>
      </c>
    </row>
    <row r="197" spans="1:28" x14ac:dyDescent="0.25">
      <c r="A197" s="4">
        <v>195</v>
      </c>
      <c r="B197" s="4"/>
      <c r="C197" s="4">
        <v>23</v>
      </c>
      <c r="D197" s="2">
        <v>43701</v>
      </c>
      <c r="E197" t="s">
        <v>60</v>
      </c>
      <c r="F197" t="s">
        <v>8</v>
      </c>
      <c r="G197" t="s">
        <v>10</v>
      </c>
      <c r="H197" s="13" t="s">
        <v>8</v>
      </c>
      <c r="I197" s="13" t="s">
        <v>8</v>
      </c>
      <c r="J197" s="13" t="s">
        <v>8</v>
      </c>
      <c r="K197" s="16">
        <v>0.76190476190476186</v>
      </c>
      <c r="L197" s="16">
        <v>0.77500000000000002</v>
      </c>
      <c r="M197" s="18">
        <v>0.78971900000000006</v>
      </c>
      <c r="N197" s="22">
        <v>0.55379844973061398</v>
      </c>
      <c r="O197" s="18">
        <v>0.63988808127379693</v>
      </c>
      <c r="P197" s="18">
        <v>0.60799999999999998</v>
      </c>
      <c r="Q197" s="18">
        <v>0.58799999999999997</v>
      </c>
      <c r="R197" s="9">
        <v>26.240877249216684</v>
      </c>
      <c r="S197" s="9">
        <v>28.5</v>
      </c>
      <c r="T197" s="9">
        <v>23.255281175213977</v>
      </c>
      <c r="U197" s="9">
        <v>23.994782385449021</v>
      </c>
      <c r="V197" s="9">
        <v>4.7975640291939783</v>
      </c>
      <c r="W197" s="9">
        <v>26.250810000000001</v>
      </c>
      <c r="X197" s="9">
        <v>29.919508445128471</v>
      </c>
      <c r="Y197" s="9">
        <v>24.366411685164195</v>
      </c>
      <c r="Z197" s="9">
        <v>10.667287834568247</v>
      </c>
      <c r="AA197" s="9">
        <v>8.4060000000000006</v>
      </c>
      <c r="AB197" s="9">
        <v>7.0350000000000001</v>
      </c>
    </row>
    <row r="198" spans="1:28" x14ac:dyDescent="0.25">
      <c r="A198" s="4">
        <v>196</v>
      </c>
      <c r="B198" s="4"/>
      <c r="C198" s="4">
        <v>23</v>
      </c>
      <c r="D198" s="2">
        <v>43702</v>
      </c>
      <c r="E198" t="s">
        <v>56</v>
      </c>
      <c r="F198" t="s">
        <v>19</v>
      </c>
      <c r="G198" t="s">
        <v>9</v>
      </c>
      <c r="H198" s="13" t="s">
        <v>19</v>
      </c>
      <c r="I198" s="13" t="s">
        <v>19</v>
      </c>
      <c r="J198" s="13" t="s">
        <v>19</v>
      </c>
      <c r="K198" s="16">
        <v>0.72916666666666674</v>
      </c>
      <c r="L198" s="16">
        <v>0.74175824175824179</v>
      </c>
      <c r="M198" s="18">
        <v>0.75894976923076918</v>
      </c>
      <c r="N198" s="22">
        <v>0.50773338565104686</v>
      </c>
      <c r="O198" s="18">
        <v>0.52733074286362458</v>
      </c>
      <c r="P198" s="18">
        <v>0.69099999999999995</v>
      </c>
      <c r="Q198" s="18">
        <v>0.68400000000000005</v>
      </c>
      <c r="R198" s="9">
        <v>22.744647760426854</v>
      </c>
      <c r="S198" s="9">
        <v>18.5</v>
      </c>
      <c r="T198" s="9">
        <v>17.479187191962748</v>
      </c>
      <c r="U198" s="9">
        <v>18.330192454660821</v>
      </c>
      <c r="V198" s="9">
        <v>0.68702240014792082</v>
      </c>
      <c r="W198" s="9">
        <v>24.114799999999999</v>
      </c>
      <c r="X198" s="9">
        <v>25.475838678354027</v>
      </c>
      <c r="Y198" s="9">
        <v>21.238125998787808</v>
      </c>
      <c r="Z198" s="9">
        <v>2.5501410205868247</v>
      </c>
      <c r="AA198" s="9">
        <v>17.085000000000001</v>
      </c>
      <c r="AB198" s="9">
        <v>16.190000000000001</v>
      </c>
    </row>
    <row r="199" spans="1:28" x14ac:dyDescent="0.25">
      <c r="A199" s="4">
        <v>197</v>
      </c>
      <c r="B199" s="4"/>
      <c r="C199" s="4">
        <v>23</v>
      </c>
      <c r="D199" s="2">
        <v>43702</v>
      </c>
      <c r="E199" t="s">
        <v>51</v>
      </c>
      <c r="F199" t="s">
        <v>4</v>
      </c>
      <c r="G199" t="s">
        <v>17</v>
      </c>
      <c r="H199" s="13" t="s">
        <v>4</v>
      </c>
      <c r="I199" s="13" t="s">
        <v>4</v>
      </c>
      <c r="J199" s="13" t="s">
        <v>17</v>
      </c>
      <c r="K199" s="16">
        <v>0.67816091954022995</v>
      </c>
      <c r="L199" s="16">
        <v>0.68765133171912829</v>
      </c>
      <c r="M199" s="18">
        <v>0.70400471428571432</v>
      </c>
      <c r="N199" s="22">
        <v>0.42671001385252244</v>
      </c>
      <c r="O199" s="18">
        <v>0.66497438610401671</v>
      </c>
      <c r="P199" s="18">
        <v>0.64200000000000002</v>
      </c>
      <c r="Q199" s="18">
        <v>0.64200000000000002</v>
      </c>
      <c r="R199" s="9">
        <v>17.182306573863706</v>
      </c>
      <c r="S199" s="9">
        <v>14.5</v>
      </c>
      <c r="T199" s="9">
        <v>14.095203359372119</v>
      </c>
      <c r="U199" s="9">
        <v>14.443020755803504</v>
      </c>
      <c r="V199" s="9">
        <v>-6.5576910569248774</v>
      </c>
      <c r="W199" s="9">
        <v>17.097490000000001</v>
      </c>
      <c r="X199" s="9">
        <v>19.172058186425584</v>
      </c>
      <c r="Y199" s="9">
        <v>16.791219459653245</v>
      </c>
      <c r="Z199" s="9">
        <v>13.079694758526418</v>
      </c>
      <c r="AA199" s="9">
        <v>11.865</v>
      </c>
      <c r="AB199" s="9">
        <v>12.055999999999999</v>
      </c>
    </row>
    <row r="200" spans="1:28" x14ac:dyDescent="0.25">
      <c r="A200" s="28">
        <v>198</v>
      </c>
      <c r="B200" s="28">
        <v>23</v>
      </c>
      <c r="C200" s="28">
        <v>23</v>
      </c>
      <c r="D200" s="10">
        <v>43702</v>
      </c>
      <c r="E200" s="11" t="s">
        <v>42</v>
      </c>
      <c r="F200" s="11" t="s">
        <v>5</v>
      </c>
      <c r="G200" s="11" t="s">
        <v>15</v>
      </c>
      <c r="H200" s="14" t="s">
        <v>5</v>
      </c>
      <c r="I200" s="14" t="s">
        <v>5</v>
      </c>
      <c r="J200" s="14" t="s">
        <v>5</v>
      </c>
      <c r="K200" s="17">
        <v>0.70640176600441507</v>
      </c>
      <c r="L200" s="17">
        <v>0.71968984962406013</v>
      </c>
      <c r="M200" s="19">
        <v>0.74159869924812027</v>
      </c>
      <c r="N200" s="23">
        <v>0.81455165975238275</v>
      </c>
      <c r="O200" s="19">
        <v>0.91367070536475981</v>
      </c>
      <c r="P200" s="19">
        <v>0.81299999999999994</v>
      </c>
      <c r="Q200" s="19">
        <v>0.77</v>
      </c>
      <c r="R200" s="12">
        <v>20.907597354886889</v>
      </c>
      <c r="S200" s="12">
        <v>17.5</v>
      </c>
      <c r="T200" s="12">
        <v>21.707740022683396</v>
      </c>
      <c r="U200" s="12">
        <v>22.840932526003112</v>
      </c>
      <c r="V200" s="12">
        <v>32.864548804667585</v>
      </c>
      <c r="W200" s="12">
        <v>20.498460000000001</v>
      </c>
      <c r="X200" s="12">
        <v>22.583904412872066</v>
      </c>
      <c r="Y200" s="12">
        <v>19.199323925958144</v>
      </c>
      <c r="Z200" s="12">
        <v>46.45587524671987</v>
      </c>
      <c r="AA200" s="12">
        <v>28.574000000000002</v>
      </c>
      <c r="AB200" s="12">
        <v>23.678999999999998</v>
      </c>
    </row>
    <row r="201" spans="1:28" x14ac:dyDescent="0.25">
      <c r="A201" s="4">
        <v>199</v>
      </c>
      <c r="B201" s="4"/>
      <c r="C201" s="4">
        <v>24</v>
      </c>
      <c r="D201" s="2">
        <f>D199+11</f>
        <v>43713</v>
      </c>
      <c r="E201" t="s">
        <v>60</v>
      </c>
      <c r="F201" t="s">
        <v>8</v>
      </c>
      <c r="G201" t="s">
        <v>13</v>
      </c>
      <c r="H201" s="13" t="s">
        <v>8</v>
      </c>
      <c r="I201" s="13" t="s">
        <v>8</v>
      </c>
      <c r="J201" s="13" t="s">
        <v>8</v>
      </c>
      <c r="K201" s="16">
        <v>0.79310344827586199</v>
      </c>
      <c r="L201" s="16">
        <v>0.80797101449275366</v>
      </c>
      <c r="M201" s="18">
        <v>0.82305233333333339</v>
      </c>
      <c r="N201" s="22">
        <v>0.70588380181058108</v>
      </c>
      <c r="O201" s="18">
        <v>0.81656004192548626</v>
      </c>
      <c r="P201" s="18">
        <v>0.77400000000000002</v>
      </c>
      <c r="Q201" s="18">
        <v>0.754</v>
      </c>
      <c r="R201" s="9">
        <v>30.483365234116729</v>
      </c>
      <c r="S201" s="9">
        <v>28.5</v>
      </c>
      <c r="T201" s="9">
        <v>29.409715946705788</v>
      </c>
      <c r="U201" s="9">
        <v>30.225400894801943</v>
      </c>
      <c r="V201" s="9">
        <v>19.442437319139966</v>
      </c>
      <c r="W201" s="9">
        <v>28.736574000000001</v>
      </c>
      <c r="X201" s="9">
        <v>34.564634923525119</v>
      </c>
      <c r="Y201" s="9">
        <v>27.630473050597249</v>
      </c>
      <c r="Z201" s="9">
        <v>29.664314171314221</v>
      </c>
      <c r="AA201" s="9">
        <v>25.41</v>
      </c>
      <c r="AB201" s="9">
        <v>22.966999999999999</v>
      </c>
    </row>
    <row r="202" spans="1:28" x14ac:dyDescent="0.25">
      <c r="A202" s="4">
        <v>200</v>
      </c>
      <c r="B202" s="4"/>
      <c r="C202" s="4">
        <v>24</v>
      </c>
      <c r="D202" s="2">
        <f>D201+1</f>
        <v>43714</v>
      </c>
      <c r="E202" t="s">
        <v>51</v>
      </c>
      <c r="F202" t="s">
        <v>1</v>
      </c>
      <c r="G202" t="s">
        <v>6</v>
      </c>
      <c r="H202" s="13" t="s">
        <v>1</v>
      </c>
      <c r="I202" s="13" t="s">
        <v>1</v>
      </c>
      <c r="J202" s="13" t="s">
        <v>1</v>
      </c>
      <c r="K202" s="16">
        <v>0.55844155844155852</v>
      </c>
      <c r="L202" s="16">
        <v>0.56155950752393979</v>
      </c>
      <c r="M202" s="18">
        <v>0.57795429411764709</v>
      </c>
      <c r="N202" s="22">
        <v>0.52022071888851062</v>
      </c>
      <c r="O202" s="18">
        <v>0.51697935712047016</v>
      </c>
      <c r="P202" s="18">
        <v>0.54700000000000004</v>
      </c>
      <c r="Q202" s="18">
        <v>0.55600000000000005</v>
      </c>
      <c r="R202" s="9">
        <v>6.2344584732287611</v>
      </c>
      <c r="S202" s="9">
        <v>5.5</v>
      </c>
      <c r="T202" s="9">
        <v>8.6871304172636901</v>
      </c>
      <c r="U202" s="9">
        <v>7.9362400659162766</v>
      </c>
      <c r="V202" s="9">
        <v>1.7972153471768106</v>
      </c>
      <c r="W202" s="9">
        <v>8.766038</v>
      </c>
      <c r="X202" s="9">
        <v>6.0407344166012811</v>
      </c>
      <c r="Y202" s="9">
        <v>7.500985955927451</v>
      </c>
      <c r="Z202" s="9">
        <v>0.55383367152968965</v>
      </c>
      <c r="AA202" s="9">
        <v>3.2909999999999999</v>
      </c>
      <c r="AB202" s="9">
        <v>3.8220000000000001</v>
      </c>
    </row>
    <row r="203" spans="1:28" x14ac:dyDescent="0.25">
      <c r="A203" s="4">
        <v>201</v>
      </c>
      <c r="B203" s="4"/>
      <c r="C203" s="4">
        <v>24</v>
      </c>
      <c r="D203" s="2">
        <f>D202+1</f>
        <v>43715</v>
      </c>
      <c r="E203" t="s">
        <v>35</v>
      </c>
      <c r="F203" t="s">
        <v>61</v>
      </c>
      <c r="G203" t="s">
        <v>19</v>
      </c>
      <c r="H203" s="13" t="s">
        <v>19</v>
      </c>
      <c r="I203" s="13" t="s">
        <v>61</v>
      </c>
      <c r="J203" s="13" t="s">
        <v>61</v>
      </c>
      <c r="K203" s="16">
        <v>0.46335078534031415</v>
      </c>
      <c r="L203" s="16">
        <v>0.46141656331817554</v>
      </c>
      <c r="M203" s="18">
        <v>0.47752387804878055</v>
      </c>
      <c r="N203" s="22">
        <v>0.59232242729801987</v>
      </c>
      <c r="O203" s="18">
        <v>0.65484274738347281</v>
      </c>
      <c r="P203" s="18">
        <v>0.435</v>
      </c>
      <c r="Q203" s="18">
        <v>0.501</v>
      </c>
      <c r="R203" s="9">
        <v>-1.7840883613625353</v>
      </c>
      <c r="S203" s="9">
        <v>-3.5</v>
      </c>
      <c r="T203" s="9">
        <v>0.69791632867634124</v>
      </c>
      <c r="U203" s="9">
        <v>-0.22165581768403664</v>
      </c>
      <c r="V203" s="9">
        <v>8.2962887692412597</v>
      </c>
      <c r="W203" s="9">
        <v>-1.4106350000000001</v>
      </c>
      <c r="X203" s="9">
        <v>-3.7776583657940628</v>
      </c>
      <c r="Y203" s="9">
        <v>0.54345484805244726</v>
      </c>
      <c r="Z203" s="9">
        <v>10.615402441859699</v>
      </c>
      <c r="AA203" s="9">
        <v>-6.4870000000000001</v>
      </c>
      <c r="AB203" s="9">
        <v>-0.68700000000000006</v>
      </c>
    </row>
    <row r="204" spans="1:28" x14ac:dyDescent="0.25">
      <c r="A204" s="28">
        <v>202</v>
      </c>
      <c r="B204" s="28">
        <v>24</v>
      </c>
      <c r="C204" s="28">
        <v>24</v>
      </c>
      <c r="D204" s="10">
        <f>D203</f>
        <v>43715</v>
      </c>
      <c r="E204" s="11" t="s">
        <v>16</v>
      </c>
      <c r="F204" s="11" t="s">
        <v>17</v>
      </c>
      <c r="G204" s="11" t="s">
        <v>4</v>
      </c>
      <c r="H204" s="14" t="s">
        <v>4</v>
      </c>
      <c r="I204" s="14" t="s">
        <v>17</v>
      </c>
      <c r="J204" s="14" t="s">
        <v>17</v>
      </c>
      <c r="K204" s="17">
        <v>0.42307692307692307</v>
      </c>
      <c r="L204" s="17">
        <v>0.41919191919191912</v>
      </c>
      <c r="M204" s="19">
        <v>0.43416344444444444</v>
      </c>
      <c r="N204" s="23">
        <v>0.52519681998643686</v>
      </c>
      <c r="O204" s="19">
        <v>0.47501772391645014</v>
      </c>
      <c r="P204" s="19">
        <v>0.48199999999999998</v>
      </c>
      <c r="Q204" s="19">
        <v>0.59599999999999997</v>
      </c>
      <c r="R204" s="12">
        <v>-5.2528894743990122</v>
      </c>
      <c r="S204" s="12">
        <v>-6.5</v>
      </c>
      <c r="T204" s="12">
        <v>-5.8696435326284151</v>
      </c>
      <c r="U204" s="12">
        <v>-5.5757384617899293</v>
      </c>
      <c r="V204" s="12">
        <v>2.2401668495544467</v>
      </c>
      <c r="W204" s="12">
        <v>-3.411905</v>
      </c>
      <c r="X204" s="12">
        <v>-7.9780566014782126</v>
      </c>
      <c r="Y204" s="12">
        <v>-2.4322269161386454</v>
      </c>
      <c r="Z204" s="12">
        <v>-3.1540293460116979</v>
      </c>
      <c r="AA204" s="12">
        <v>-2.4910000000000001</v>
      </c>
      <c r="AB204" s="12">
        <v>7.851</v>
      </c>
    </row>
    <row r="205" spans="1:28" x14ac:dyDescent="0.25">
      <c r="A205" s="4">
        <v>203</v>
      </c>
      <c r="B205" s="4"/>
      <c r="C205" s="4">
        <v>25</v>
      </c>
      <c r="D205" s="2">
        <f>D202+7</f>
        <v>43721</v>
      </c>
      <c r="E205" t="s">
        <v>51</v>
      </c>
      <c r="F205" t="s">
        <v>1</v>
      </c>
      <c r="G205" t="s">
        <v>8</v>
      </c>
      <c r="H205" s="13" t="s">
        <v>8</v>
      </c>
      <c r="I205" s="13" t="s">
        <v>1</v>
      </c>
      <c r="J205" s="13" t="s">
        <v>1</v>
      </c>
      <c r="K205" s="16">
        <v>0.45454545454545453</v>
      </c>
      <c r="L205" s="16">
        <v>0.45238095238095244</v>
      </c>
      <c r="M205" s="18">
        <v>0.46590947619047618</v>
      </c>
      <c r="N205" s="22">
        <v>0.63640479754441959</v>
      </c>
      <c r="O205" s="18">
        <v>0.65039207333953175</v>
      </c>
      <c r="P205" s="18">
        <v>0.63900000000000001</v>
      </c>
      <c r="Q205" s="18">
        <v>0.70199999999999996</v>
      </c>
      <c r="R205" s="9">
        <v>-2.7083837067622691</v>
      </c>
      <c r="S205" s="9">
        <v>-3.5</v>
      </c>
      <c r="T205" s="9">
        <v>1.8859231062039947</v>
      </c>
      <c r="U205" s="9">
        <v>0.91595461845458725</v>
      </c>
      <c r="V205" s="9">
        <v>12.431816313349078</v>
      </c>
      <c r="W205" s="9">
        <v>0.75223589999999996</v>
      </c>
      <c r="X205" s="9">
        <v>-4.6898229466366601</v>
      </c>
      <c r="Y205" s="9">
        <v>-0.10286732601684945</v>
      </c>
      <c r="Z205" s="9">
        <v>11.813528408309914</v>
      </c>
      <c r="AA205" s="9">
        <v>11.510999999999999</v>
      </c>
      <c r="AB205" s="9">
        <v>17.222000000000001</v>
      </c>
    </row>
    <row r="206" spans="1:28" x14ac:dyDescent="0.25">
      <c r="A206" s="28">
        <v>204</v>
      </c>
      <c r="B206" s="28">
        <v>25</v>
      </c>
      <c r="C206" s="28">
        <v>25</v>
      </c>
      <c r="D206" s="10">
        <f>D205+1</f>
        <v>43722</v>
      </c>
      <c r="E206" s="11" t="s">
        <v>16</v>
      </c>
      <c r="F206" s="11" t="s">
        <v>17</v>
      </c>
      <c r="G206" s="11" t="s">
        <v>61</v>
      </c>
      <c r="H206" s="14" t="s">
        <v>17</v>
      </c>
      <c r="I206" s="14" t="s">
        <v>17</v>
      </c>
      <c r="J206" s="14" t="s">
        <v>17</v>
      </c>
      <c r="K206" s="17">
        <v>0.58673469387755095</v>
      </c>
      <c r="L206" s="17">
        <v>0.59125067096081585</v>
      </c>
      <c r="M206" s="19">
        <v>0.60700295061728393</v>
      </c>
      <c r="N206" s="23">
        <v>0.64323938888738152</v>
      </c>
      <c r="O206" s="19">
        <v>0.51115614184550118</v>
      </c>
      <c r="P206" s="19">
        <v>0.59699999999999998</v>
      </c>
      <c r="Q206" s="19">
        <v>0.66900000000000004</v>
      </c>
      <c r="R206" s="12">
        <v>8.6211135103493977</v>
      </c>
      <c r="S206" s="12">
        <v>8.5</v>
      </c>
      <c r="T206" s="12">
        <v>3.7914276786200976</v>
      </c>
      <c r="U206" s="12">
        <v>4.023688325606269</v>
      </c>
      <c r="V206" s="12">
        <v>13.090463254136036</v>
      </c>
      <c r="W206" s="12">
        <v>8.6240471999999997</v>
      </c>
      <c r="X206" s="12">
        <v>9.0154072909667047</v>
      </c>
      <c r="Y206" s="12">
        <v>9.6078722727041779</v>
      </c>
      <c r="Z206" s="12">
        <v>0.51680606650143179</v>
      </c>
      <c r="AA206" s="12">
        <v>7.9550000000000001</v>
      </c>
      <c r="AB206" s="12">
        <v>14.728999999999999</v>
      </c>
    </row>
    <row r="207" spans="1:28" x14ac:dyDescent="0.25">
      <c r="A207" s="4">
        <f t="shared" ref="A207" si="3">A206+1</f>
        <v>205</v>
      </c>
      <c r="B207" s="4"/>
      <c r="C207" s="4">
        <v>26</v>
      </c>
      <c r="D207" s="2">
        <v>43728</v>
      </c>
      <c r="E207" t="s">
        <v>51</v>
      </c>
      <c r="F207" t="s">
        <v>4</v>
      </c>
      <c r="G207" t="s">
        <v>1</v>
      </c>
      <c r="H207" s="13" t="s">
        <v>4</v>
      </c>
      <c r="I207" s="13" t="s">
        <v>4</v>
      </c>
      <c r="J207" s="13" t="s">
        <v>1</v>
      </c>
      <c r="K207" s="16">
        <v>0.70021881838074396</v>
      </c>
      <c r="L207" s="16">
        <v>0.70871350364963503</v>
      </c>
      <c r="M207" s="18">
        <v>0.71964600729927009</v>
      </c>
      <c r="N207" s="22">
        <v>0.5372495654393703</v>
      </c>
      <c r="O207" s="18">
        <v>0.57213034144753461</v>
      </c>
      <c r="P207" s="18">
        <v>0.54900000000000004</v>
      </c>
      <c r="Q207" s="18">
        <v>0.56599999999999995</v>
      </c>
      <c r="R207" s="9">
        <v>18.694706331067731</v>
      </c>
      <c r="S207" s="9">
        <v>17.5</v>
      </c>
      <c r="T207" s="9">
        <v>11.813944175686883</v>
      </c>
      <c r="U207" s="9">
        <v>12.777009584313875</v>
      </c>
      <c r="V207" s="9">
        <v>3.3150738408435387</v>
      </c>
      <c r="W207" s="9">
        <v>20.576170000000001</v>
      </c>
      <c r="X207" s="9">
        <v>21.82169128345312</v>
      </c>
      <c r="Y207" s="9">
        <v>18.661600897257852</v>
      </c>
      <c r="Z207" s="9">
        <v>4.8317148506105898</v>
      </c>
      <c r="AA207" s="9">
        <v>3.67</v>
      </c>
      <c r="AB207" s="9">
        <v>4.6029999999999998</v>
      </c>
    </row>
    <row r="208" spans="1:28" x14ac:dyDescent="0.25">
      <c r="A208" s="28">
        <f>A207+1</f>
        <v>206</v>
      </c>
      <c r="B208" s="28">
        <v>26</v>
      </c>
      <c r="C208" s="28">
        <v>26</v>
      </c>
      <c r="D208" s="10">
        <v>43729</v>
      </c>
      <c r="E208" s="11" t="s">
        <v>51</v>
      </c>
      <c r="F208" s="11" t="s">
        <v>6</v>
      </c>
      <c r="G208" s="11" t="s">
        <v>61</v>
      </c>
      <c r="H208" s="14" t="s">
        <v>6</v>
      </c>
      <c r="I208" s="14" t="s">
        <v>6</v>
      </c>
      <c r="J208" s="14" t="s">
        <v>6</v>
      </c>
      <c r="K208" s="17">
        <v>0.68181818181818177</v>
      </c>
      <c r="L208" s="17">
        <v>0.69047619047619047</v>
      </c>
      <c r="M208" s="19">
        <v>0.70400471428571432</v>
      </c>
      <c r="N208" s="23">
        <v>0.63550755115658109</v>
      </c>
      <c r="O208" s="19">
        <v>0.78088393910407394</v>
      </c>
      <c r="P208" s="19">
        <v>0.629</v>
      </c>
      <c r="Q208" s="19">
        <v>0.627</v>
      </c>
      <c r="R208" s="12">
        <v>17.182306573863706</v>
      </c>
      <c r="S208" s="12">
        <v>14.5</v>
      </c>
      <c r="T208" s="12">
        <v>14.33610098564791</v>
      </c>
      <c r="U208" s="12">
        <v>14.533331016285643</v>
      </c>
      <c r="V208" s="12">
        <v>12.345749122101639</v>
      </c>
      <c r="W208" s="12">
        <v>17.36617</v>
      </c>
      <c r="X208" s="12">
        <v>19.60438451433248</v>
      </c>
      <c r="Y208" s="12">
        <v>17.096515889242127</v>
      </c>
      <c r="Z208" s="12">
        <v>24.095307171415747</v>
      </c>
      <c r="AA208" s="12">
        <v>10.206</v>
      </c>
      <c r="AB208" s="12">
        <v>9.7449999999999992</v>
      </c>
    </row>
    <row r="209" spans="1:28" x14ac:dyDescent="0.25">
      <c r="A209" s="28">
        <f>A208+1</f>
        <v>207</v>
      </c>
      <c r="B209" s="28">
        <v>27</v>
      </c>
      <c r="C209" s="28">
        <v>27</v>
      </c>
      <c r="D209" s="10"/>
      <c r="E209" s="11"/>
      <c r="F209" s="11"/>
      <c r="G209" s="11"/>
      <c r="H209" s="14"/>
      <c r="I209" s="14"/>
      <c r="J209" s="14"/>
      <c r="K209" s="17"/>
      <c r="L209" s="17"/>
      <c r="M209" s="19"/>
      <c r="N209" s="23"/>
      <c r="O209" s="19"/>
      <c r="P209" s="19"/>
      <c r="Q209" s="19"/>
      <c r="R209" s="12"/>
      <c r="S209" s="12"/>
      <c r="T209" s="12"/>
      <c r="U209" s="12"/>
      <c r="V209" s="12"/>
      <c r="W209" s="12"/>
      <c r="X209" s="12"/>
      <c r="Y209" s="12"/>
      <c r="Z209" s="12"/>
      <c r="AA209" s="12"/>
      <c r="AB209" s="12"/>
    </row>
    <row r="210" spans="1:28" x14ac:dyDescent="0.25">
      <c r="D210" s="2"/>
      <c r="E210" s="2"/>
      <c r="F210" s="2"/>
      <c r="G210" s="2"/>
      <c r="H210" s="2"/>
      <c r="I210" s="2"/>
      <c r="J210" s="2"/>
    </row>
    <row r="211" spans="1:28" x14ac:dyDescent="0.25">
      <c r="D211" s="2"/>
      <c r="E211" s="2"/>
      <c r="F211" s="2"/>
      <c r="G211" s="2"/>
      <c r="H211" s="2"/>
      <c r="I211" s="2"/>
      <c r="J211" s="2"/>
    </row>
    <row r="212" spans="1:28" x14ac:dyDescent="0.25">
      <c r="D212" s="2"/>
      <c r="E212" s="2"/>
      <c r="F212" s="2"/>
      <c r="G212" s="2"/>
      <c r="H212" s="2"/>
      <c r="I212" s="2"/>
      <c r="J212" s="2"/>
    </row>
    <row r="213" spans="1:28" x14ac:dyDescent="0.25">
      <c r="D213" s="2"/>
      <c r="E213" s="2"/>
      <c r="F213" s="2"/>
      <c r="G213" s="2"/>
      <c r="H213" s="2"/>
      <c r="I213" s="2"/>
      <c r="J213" s="2"/>
    </row>
    <row r="214" spans="1:28" x14ac:dyDescent="0.25">
      <c r="D214" s="2"/>
      <c r="E214" s="2"/>
      <c r="F214" s="2"/>
      <c r="G214" s="2"/>
      <c r="H214" s="2"/>
      <c r="I214" s="2"/>
      <c r="J214" s="2"/>
    </row>
    <row r="215" spans="1:28" x14ac:dyDescent="0.25">
      <c r="D215" s="2"/>
      <c r="E215" s="2"/>
      <c r="F215" s="2"/>
      <c r="G215" s="2"/>
      <c r="H215" s="2"/>
      <c r="I215" s="2"/>
      <c r="J215" s="2"/>
    </row>
    <row r="216" spans="1:28" x14ac:dyDescent="0.25">
      <c r="D216" s="2"/>
      <c r="E216" s="2"/>
      <c r="F216" s="2"/>
      <c r="G216" s="2"/>
      <c r="H216" s="2"/>
      <c r="I216" s="2"/>
      <c r="J216" s="2"/>
    </row>
    <row r="217" spans="1:28" x14ac:dyDescent="0.25">
      <c r="D217" s="2"/>
      <c r="E217" s="2"/>
      <c r="F217" s="2"/>
      <c r="G217" s="2"/>
      <c r="H217" s="2"/>
      <c r="I217" s="2"/>
      <c r="J217" s="2"/>
    </row>
    <row r="218" spans="1:28" x14ac:dyDescent="0.25">
      <c r="D218" s="2"/>
      <c r="E218" s="2"/>
      <c r="F218" s="2"/>
      <c r="G218" s="2"/>
      <c r="H218" s="2"/>
      <c r="I218" s="2"/>
      <c r="J218" s="2"/>
    </row>
    <row r="219" spans="1:28" x14ac:dyDescent="0.25">
      <c r="D219" s="2"/>
      <c r="E219" s="2"/>
      <c r="F219" s="2"/>
      <c r="G219" s="2"/>
      <c r="H219" s="2"/>
      <c r="I219" s="2"/>
      <c r="J219" s="2"/>
    </row>
    <row r="220" spans="1:28" x14ac:dyDescent="0.25">
      <c r="D220" s="2"/>
      <c r="E220" s="2"/>
      <c r="F220" s="2"/>
      <c r="G220" s="2"/>
      <c r="H220" s="2"/>
      <c r="I220" s="2"/>
      <c r="J220" s="2"/>
    </row>
    <row r="221" spans="1:28" x14ac:dyDescent="0.25">
      <c r="D221" s="2"/>
      <c r="E221" s="2"/>
      <c r="F221" s="2"/>
      <c r="G221" s="2"/>
      <c r="H221" s="2"/>
      <c r="I221" s="2"/>
      <c r="J221" s="2"/>
    </row>
    <row r="222" spans="1:28" x14ac:dyDescent="0.25">
      <c r="D222" s="2"/>
      <c r="E222" s="2"/>
      <c r="F222" s="2"/>
      <c r="G222" s="2"/>
      <c r="H222" s="2"/>
      <c r="I222" s="2"/>
      <c r="J222" s="2"/>
    </row>
    <row r="223" spans="1:28" x14ac:dyDescent="0.25">
      <c r="D223" s="2"/>
      <c r="E223" s="2"/>
      <c r="F223" s="2"/>
      <c r="G223" s="2"/>
      <c r="H223" s="2"/>
      <c r="I223" s="2"/>
      <c r="J223" s="2"/>
    </row>
    <row r="224" spans="1:28" x14ac:dyDescent="0.25">
      <c r="D224" s="2"/>
      <c r="E224" s="2"/>
      <c r="F224" s="2"/>
      <c r="G224" s="2"/>
      <c r="H224" s="2"/>
      <c r="I224" s="2"/>
      <c r="J224" s="2"/>
    </row>
    <row r="225" spans="4:10" x14ac:dyDescent="0.25">
      <c r="D225" s="2"/>
      <c r="E225" s="2"/>
      <c r="F225" s="2"/>
      <c r="G225" s="2"/>
      <c r="H225" s="2"/>
      <c r="I225" s="2"/>
      <c r="J225" s="2"/>
    </row>
    <row r="226" spans="4:10" x14ac:dyDescent="0.25">
      <c r="D226" s="2"/>
      <c r="E226" s="2"/>
      <c r="F226" s="2"/>
      <c r="G226" s="2"/>
      <c r="H226" s="2"/>
      <c r="I226" s="2"/>
      <c r="J226" s="2"/>
    </row>
    <row r="227" spans="4:10" x14ac:dyDescent="0.25">
      <c r="D227" s="2"/>
      <c r="E227" s="2"/>
      <c r="F227" s="2"/>
      <c r="G227" s="2"/>
      <c r="H227" s="2"/>
      <c r="I227" s="2"/>
      <c r="J227" s="2"/>
    </row>
    <row r="228" spans="4:10" x14ac:dyDescent="0.25">
      <c r="D228" s="2"/>
      <c r="E228" s="2"/>
      <c r="F228" s="2"/>
      <c r="G228" s="2"/>
      <c r="H228" s="2"/>
      <c r="I228" s="2"/>
      <c r="J228" s="2"/>
    </row>
    <row r="229" spans="4:10" x14ac:dyDescent="0.25">
      <c r="D229" s="2"/>
      <c r="E229" s="2"/>
      <c r="F229" s="2"/>
      <c r="G229" s="2"/>
      <c r="H229" s="2"/>
      <c r="I229" s="2"/>
      <c r="J229" s="2"/>
    </row>
    <row r="230" spans="4:10" x14ac:dyDescent="0.25">
      <c r="D230" s="2"/>
      <c r="E230" s="2"/>
      <c r="F230" s="2"/>
      <c r="G230" s="2"/>
      <c r="H230" s="2"/>
      <c r="I230" s="2"/>
      <c r="J230" s="2"/>
    </row>
    <row r="231" spans="4:10" x14ac:dyDescent="0.25">
      <c r="D231" s="2"/>
      <c r="E231" s="2"/>
      <c r="F231" s="2"/>
      <c r="G231" s="2"/>
      <c r="H231" s="2"/>
      <c r="I231" s="2"/>
      <c r="J231" s="2"/>
    </row>
    <row r="232" spans="4:10" x14ac:dyDescent="0.25">
      <c r="D232" s="2"/>
      <c r="E232" s="2"/>
      <c r="F232" s="2"/>
      <c r="G232" s="2"/>
      <c r="H232" s="2"/>
      <c r="I232" s="2"/>
      <c r="J232" s="2"/>
    </row>
    <row r="233" spans="4:10" x14ac:dyDescent="0.25">
      <c r="D233" s="2"/>
      <c r="E233" s="2"/>
      <c r="F233" s="2"/>
      <c r="G233" s="2"/>
      <c r="H233" s="2"/>
      <c r="I233" s="2"/>
      <c r="J233" s="2"/>
    </row>
    <row r="234" spans="4:10" x14ac:dyDescent="0.25">
      <c r="D234" s="2"/>
      <c r="E234" s="2"/>
      <c r="F234" s="2"/>
      <c r="G234" s="2"/>
      <c r="H234" s="2"/>
      <c r="I234" s="2"/>
      <c r="J234" s="2"/>
    </row>
    <row r="235" spans="4:10" x14ac:dyDescent="0.25">
      <c r="D235" s="2"/>
      <c r="E235" s="2"/>
      <c r="F235" s="2"/>
      <c r="G235" s="2"/>
      <c r="H235" s="2"/>
      <c r="I235" s="2"/>
      <c r="J235" s="2"/>
    </row>
    <row r="236" spans="4:10" x14ac:dyDescent="0.25">
      <c r="D236" s="2"/>
      <c r="E236" s="2"/>
      <c r="F236" s="2"/>
      <c r="G236" s="2"/>
      <c r="H236" s="2"/>
      <c r="I236" s="2"/>
      <c r="J236" s="2"/>
    </row>
    <row r="237" spans="4:10" x14ac:dyDescent="0.25">
      <c r="D237" s="2"/>
      <c r="E237" s="2"/>
      <c r="F237" s="2"/>
      <c r="G237" s="2"/>
      <c r="H237" s="2"/>
      <c r="I237" s="2"/>
      <c r="J237" s="2"/>
    </row>
    <row r="238" spans="4:10" x14ac:dyDescent="0.25">
      <c r="D238" s="2"/>
      <c r="E238" s="2"/>
      <c r="F238" s="2"/>
      <c r="G238" s="2"/>
      <c r="H238" s="2"/>
      <c r="I238" s="2"/>
      <c r="J238" s="2"/>
    </row>
    <row r="239" spans="4:10" x14ac:dyDescent="0.25">
      <c r="D239" s="2"/>
      <c r="E239" s="2"/>
      <c r="F239" s="2"/>
      <c r="G239" s="2"/>
      <c r="H239" s="2"/>
      <c r="I239" s="2"/>
      <c r="J239" s="2"/>
    </row>
    <row r="240" spans="4:10" x14ac:dyDescent="0.25">
      <c r="D240" s="2"/>
      <c r="E240" s="2"/>
      <c r="F240" s="2"/>
      <c r="G240" s="2"/>
      <c r="H240" s="2"/>
      <c r="I240" s="2"/>
      <c r="J240" s="2"/>
    </row>
    <row r="241" spans="4:10" x14ac:dyDescent="0.25">
      <c r="D241" s="2"/>
      <c r="E241" s="2"/>
      <c r="F241" s="2"/>
      <c r="G241" s="2"/>
      <c r="H241" s="2"/>
      <c r="I241" s="2"/>
      <c r="J241" s="2"/>
    </row>
    <row r="242" spans="4:10" x14ac:dyDescent="0.25">
      <c r="D242" s="2"/>
      <c r="E242" s="2"/>
      <c r="F242" s="2"/>
      <c r="G242" s="2"/>
      <c r="H242" s="2"/>
      <c r="I242" s="2"/>
      <c r="J242" s="2"/>
    </row>
    <row r="243" spans="4:10" x14ac:dyDescent="0.25">
      <c r="D243" s="2"/>
      <c r="E243" s="2"/>
      <c r="F243" s="2"/>
      <c r="G243" s="2"/>
      <c r="H243" s="2"/>
      <c r="I243" s="2"/>
      <c r="J243" s="2"/>
    </row>
    <row r="244" spans="4:10" x14ac:dyDescent="0.25">
      <c r="D244" s="2"/>
      <c r="E244" s="2"/>
      <c r="F244" s="2"/>
      <c r="G244" s="2"/>
      <c r="H244" s="2"/>
      <c r="I244" s="2"/>
      <c r="J244" s="2"/>
    </row>
    <row r="245" spans="4:10" x14ac:dyDescent="0.25">
      <c r="D245" s="2"/>
      <c r="E245" s="2"/>
      <c r="F245" s="2"/>
      <c r="G245" s="2"/>
      <c r="H245" s="2"/>
      <c r="I245" s="2"/>
      <c r="J245" s="2"/>
    </row>
    <row r="246" spans="4:10" x14ac:dyDescent="0.25">
      <c r="D246" s="2"/>
      <c r="E246" s="2"/>
      <c r="F246" s="2"/>
      <c r="G246" s="2"/>
      <c r="H246" s="2"/>
      <c r="I246" s="2"/>
      <c r="J246" s="2"/>
    </row>
    <row r="247" spans="4:10" x14ac:dyDescent="0.25">
      <c r="D247" s="2"/>
      <c r="E247" s="2"/>
      <c r="F247" s="2"/>
      <c r="G247" s="2"/>
      <c r="H247" s="2"/>
      <c r="I247" s="2"/>
      <c r="J247" s="2"/>
    </row>
    <row r="248" spans="4:10" x14ac:dyDescent="0.25">
      <c r="D248" s="2"/>
      <c r="E248" s="2"/>
      <c r="F248" s="2"/>
      <c r="G248" s="2"/>
      <c r="H248" s="2"/>
      <c r="I248" s="2"/>
      <c r="J248" s="2"/>
    </row>
    <row r="249" spans="4:10" x14ac:dyDescent="0.25">
      <c r="D249" s="2"/>
      <c r="E249" s="2"/>
      <c r="F249" s="2"/>
      <c r="G249" s="2"/>
      <c r="H249" s="2"/>
      <c r="I249" s="2"/>
      <c r="J249" s="2"/>
    </row>
    <row r="250" spans="4:10" x14ac:dyDescent="0.25">
      <c r="D250" s="2"/>
      <c r="E250" s="2"/>
      <c r="F250" s="2"/>
      <c r="G250" s="2"/>
      <c r="H250" s="2"/>
      <c r="I250" s="2"/>
      <c r="J250" s="2"/>
    </row>
    <row r="251" spans="4:10" x14ac:dyDescent="0.25">
      <c r="D251" s="2"/>
      <c r="E251" s="2"/>
      <c r="F251" s="2"/>
      <c r="G251" s="2"/>
      <c r="H251" s="2"/>
      <c r="I251" s="2"/>
      <c r="J251" s="2"/>
    </row>
    <row r="252" spans="4:10" x14ac:dyDescent="0.25">
      <c r="D252" s="2"/>
      <c r="E252" s="2"/>
      <c r="F252" s="2"/>
      <c r="G252" s="2"/>
      <c r="H252" s="2"/>
      <c r="I252" s="2"/>
      <c r="J252" s="2"/>
    </row>
    <row r="253" spans="4:10" x14ac:dyDescent="0.25">
      <c r="D253" s="2"/>
      <c r="E253" s="2"/>
      <c r="F253" s="2"/>
      <c r="G253" s="2"/>
      <c r="H253" s="2"/>
      <c r="I253" s="2"/>
      <c r="J253" s="2"/>
    </row>
    <row r="254" spans="4:10" x14ac:dyDescent="0.25">
      <c r="D254" s="2"/>
      <c r="E254" s="2"/>
      <c r="F254" s="2"/>
      <c r="G254" s="2"/>
      <c r="H254" s="2"/>
      <c r="I254" s="2"/>
      <c r="J254" s="2"/>
    </row>
    <row r="255" spans="4:10" x14ac:dyDescent="0.25">
      <c r="D255" s="2"/>
      <c r="E255" s="2"/>
      <c r="F255" s="2"/>
      <c r="G255" s="2"/>
      <c r="H255" s="2"/>
      <c r="I255" s="2"/>
      <c r="J255" s="2"/>
    </row>
    <row r="256" spans="4:10" x14ac:dyDescent="0.25">
      <c r="D256" s="2"/>
      <c r="E256" s="2"/>
      <c r="F256" s="2"/>
      <c r="G256" s="2"/>
      <c r="H256" s="2"/>
      <c r="I256" s="2"/>
      <c r="J256" s="2"/>
    </row>
    <row r="257" spans="4:10" x14ac:dyDescent="0.25">
      <c r="D257" s="2"/>
      <c r="E257" s="2"/>
      <c r="F257" s="2"/>
      <c r="G257" s="2"/>
      <c r="H257" s="2"/>
      <c r="I257" s="2"/>
      <c r="J257" s="2"/>
    </row>
    <row r="258" spans="4:10" x14ac:dyDescent="0.25">
      <c r="D258" s="2"/>
      <c r="E258" s="2"/>
      <c r="F258" s="2"/>
      <c r="G258" s="2"/>
      <c r="H258" s="2"/>
      <c r="I258" s="2"/>
      <c r="J258" s="2"/>
    </row>
    <row r="259" spans="4:10" x14ac:dyDescent="0.25">
      <c r="D259" s="2"/>
      <c r="E259" s="2"/>
      <c r="F259" s="2"/>
      <c r="G259" s="2"/>
      <c r="H259" s="2"/>
      <c r="I259" s="2"/>
      <c r="J259" s="2"/>
    </row>
    <row r="260" spans="4:10" x14ac:dyDescent="0.25">
      <c r="D260" s="2"/>
      <c r="E260" s="2"/>
      <c r="F260" s="2"/>
      <c r="G260" s="2"/>
      <c r="H260" s="2"/>
      <c r="I260" s="2"/>
      <c r="J260" s="2"/>
    </row>
    <row r="261" spans="4:10" x14ac:dyDescent="0.25">
      <c r="D261" s="2"/>
      <c r="E261" s="2"/>
      <c r="F261" s="2"/>
      <c r="G261" s="2"/>
      <c r="H261" s="2"/>
      <c r="I261" s="2"/>
      <c r="J261" s="2"/>
    </row>
    <row r="262" spans="4:10" x14ac:dyDescent="0.25">
      <c r="D262" s="2"/>
      <c r="E262" s="2"/>
      <c r="F262" s="2"/>
      <c r="G262" s="2"/>
      <c r="H262" s="2"/>
      <c r="I262" s="2"/>
      <c r="J262" s="2"/>
    </row>
    <row r="263" spans="4:10" x14ac:dyDescent="0.25">
      <c r="D263" s="2"/>
      <c r="E263" s="2"/>
      <c r="F263" s="2"/>
      <c r="G263" s="2"/>
      <c r="H263" s="2"/>
      <c r="I263" s="2"/>
      <c r="J263" s="2"/>
    </row>
    <row r="264" spans="4:10" x14ac:dyDescent="0.25">
      <c r="D264" s="2"/>
      <c r="E264" s="2"/>
      <c r="F264" s="2"/>
      <c r="G264" s="2"/>
      <c r="H264" s="2"/>
      <c r="I264" s="2"/>
      <c r="J264" s="2"/>
    </row>
    <row r="265" spans="4:10" x14ac:dyDescent="0.25">
      <c r="D265" s="2"/>
      <c r="E265" s="2"/>
      <c r="F265" s="2"/>
      <c r="G265" s="2"/>
      <c r="H265" s="2"/>
      <c r="I265" s="2"/>
      <c r="J265" s="2"/>
    </row>
    <row r="266" spans="4:10" x14ac:dyDescent="0.25">
      <c r="H266"/>
      <c r="I266"/>
    </row>
    <row r="267" spans="4:10" x14ac:dyDescent="0.25">
      <c r="H267"/>
      <c r="I267"/>
    </row>
    <row r="268" spans="4:10" x14ac:dyDescent="0.25">
      <c r="H268"/>
      <c r="I268"/>
    </row>
    <row r="269" spans="4:10" x14ac:dyDescent="0.25">
      <c r="H269"/>
      <c r="I269"/>
    </row>
    <row r="270" spans="4:10" x14ac:dyDescent="0.25">
      <c r="H270"/>
      <c r="I270"/>
    </row>
    <row r="271" spans="4:10" x14ac:dyDescent="0.25">
      <c r="H271"/>
      <c r="I271"/>
    </row>
    <row r="272" spans="4:10" x14ac:dyDescent="0.25">
      <c r="H272"/>
      <c r="I272"/>
    </row>
    <row r="273" customFormat="1" x14ac:dyDescent="0.25"/>
    <row r="274" customFormat="1" x14ac:dyDescent="0.25"/>
    <row r="275" customFormat="1" x14ac:dyDescent="0.25"/>
    <row r="276" customFormat="1" x14ac:dyDescent="0.25"/>
    <row r="277" customFormat="1" x14ac:dyDescent="0.25"/>
    <row r="278" customFormat="1" x14ac:dyDescent="0.25"/>
    <row r="279" customFormat="1" x14ac:dyDescent="0.25"/>
    <row r="280" customFormat="1" x14ac:dyDescent="0.25"/>
    <row r="281" customFormat="1" x14ac:dyDescent="0.25"/>
    <row r="282" customFormat="1" x14ac:dyDescent="0.25"/>
    <row r="283" customFormat="1" x14ac:dyDescent="0.25"/>
    <row r="284" customFormat="1" x14ac:dyDescent="0.25"/>
    <row r="285" customFormat="1" x14ac:dyDescent="0.25"/>
    <row r="286" customFormat="1" x14ac:dyDescent="0.25"/>
    <row r="287" customFormat="1" x14ac:dyDescent="0.25"/>
    <row r="288" customFormat="1" x14ac:dyDescent="0.25"/>
    <row r="289" customFormat="1" x14ac:dyDescent="0.25"/>
    <row r="290" customFormat="1" x14ac:dyDescent="0.25"/>
    <row r="291" customFormat="1" x14ac:dyDescent="0.25"/>
    <row r="292" customFormat="1" x14ac:dyDescent="0.25"/>
    <row r="293" customFormat="1" x14ac:dyDescent="0.25"/>
    <row r="294" customFormat="1" x14ac:dyDescent="0.25"/>
    <row r="295" customFormat="1" x14ac:dyDescent="0.25"/>
    <row r="296" customFormat="1" x14ac:dyDescent="0.25"/>
    <row r="297" customFormat="1" x14ac:dyDescent="0.25"/>
    <row r="298" customFormat="1" x14ac:dyDescent="0.25"/>
    <row r="299" customFormat="1" x14ac:dyDescent="0.25"/>
    <row r="300" customFormat="1" x14ac:dyDescent="0.25"/>
    <row r="301" customFormat="1" x14ac:dyDescent="0.25"/>
    <row r="302" customFormat="1" x14ac:dyDescent="0.25"/>
    <row r="303" customFormat="1" x14ac:dyDescent="0.25"/>
    <row r="304" customFormat="1" x14ac:dyDescent="0.25"/>
    <row r="305" customFormat="1" x14ac:dyDescent="0.25"/>
    <row r="306" customFormat="1" x14ac:dyDescent="0.25"/>
    <row r="307" customFormat="1" x14ac:dyDescent="0.25"/>
    <row r="308" customFormat="1" x14ac:dyDescent="0.25"/>
    <row r="309" customFormat="1" x14ac:dyDescent="0.25"/>
    <row r="310" customFormat="1" x14ac:dyDescent="0.25"/>
    <row r="311" customFormat="1" x14ac:dyDescent="0.25"/>
    <row r="312" customFormat="1" x14ac:dyDescent="0.25"/>
    <row r="313" customFormat="1" x14ac:dyDescent="0.25"/>
    <row r="314" customFormat="1" x14ac:dyDescent="0.25"/>
    <row r="315" customFormat="1" x14ac:dyDescent="0.25"/>
    <row r="316" customFormat="1" x14ac:dyDescent="0.25"/>
    <row r="317" customFormat="1" x14ac:dyDescent="0.25"/>
    <row r="318" customFormat="1" x14ac:dyDescent="0.25"/>
    <row r="319" customFormat="1" x14ac:dyDescent="0.25"/>
    <row r="320" customFormat="1" x14ac:dyDescent="0.25"/>
    <row r="321" customFormat="1" x14ac:dyDescent="0.25"/>
    <row r="322" customFormat="1" x14ac:dyDescent="0.25"/>
    <row r="323" customFormat="1" x14ac:dyDescent="0.25"/>
    <row r="324" customFormat="1" x14ac:dyDescent="0.25"/>
    <row r="325" customFormat="1" x14ac:dyDescent="0.25"/>
    <row r="326" customFormat="1" x14ac:dyDescent="0.25"/>
    <row r="327" customFormat="1" x14ac:dyDescent="0.25"/>
    <row r="328" customFormat="1" x14ac:dyDescent="0.25"/>
    <row r="329" customFormat="1" x14ac:dyDescent="0.25"/>
    <row r="330" customFormat="1" x14ac:dyDescent="0.25"/>
    <row r="331" customFormat="1" x14ac:dyDescent="0.25"/>
    <row r="332" customFormat="1" x14ac:dyDescent="0.25"/>
    <row r="333" customFormat="1" x14ac:dyDescent="0.25"/>
    <row r="334" customFormat="1" x14ac:dyDescent="0.25"/>
    <row r="335" customFormat="1" x14ac:dyDescent="0.25"/>
    <row r="336" customFormat="1" x14ac:dyDescent="0.25"/>
    <row r="337" customFormat="1" x14ac:dyDescent="0.25"/>
    <row r="338" customFormat="1" x14ac:dyDescent="0.25"/>
    <row r="339" customFormat="1" x14ac:dyDescent="0.25"/>
    <row r="340" customFormat="1" x14ac:dyDescent="0.25"/>
    <row r="341" customFormat="1" x14ac:dyDescent="0.25"/>
    <row r="342" customFormat="1" x14ac:dyDescent="0.25"/>
    <row r="343" customFormat="1" x14ac:dyDescent="0.25"/>
    <row r="344" customFormat="1" x14ac:dyDescent="0.25"/>
    <row r="345" customFormat="1" x14ac:dyDescent="0.25"/>
    <row r="346" customFormat="1" x14ac:dyDescent="0.25"/>
    <row r="347" customFormat="1" x14ac:dyDescent="0.25"/>
    <row r="348" customFormat="1" x14ac:dyDescent="0.25"/>
    <row r="349" customFormat="1" x14ac:dyDescent="0.25"/>
    <row r="350" customFormat="1" x14ac:dyDescent="0.25"/>
    <row r="351" customFormat="1" x14ac:dyDescent="0.25"/>
    <row r="352" customFormat="1" x14ac:dyDescent="0.25"/>
    <row r="353" customFormat="1" x14ac:dyDescent="0.25"/>
    <row r="354" customFormat="1" x14ac:dyDescent="0.25"/>
    <row r="355" customFormat="1" x14ac:dyDescent="0.25"/>
    <row r="356" customFormat="1" x14ac:dyDescent="0.25"/>
    <row r="357" customFormat="1" x14ac:dyDescent="0.25"/>
    <row r="358" customFormat="1" x14ac:dyDescent="0.25"/>
    <row r="359" customFormat="1" x14ac:dyDescent="0.25"/>
    <row r="360" customFormat="1" x14ac:dyDescent="0.25"/>
    <row r="361" customFormat="1" x14ac:dyDescent="0.25"/>
    <row r="362" customFormat="1" x14ac:dyDescent="0.25"/>
    <row r="363" customFormat="1" x14ac:dyDescent="0.25"/>
    <row r="364" customFormat="1" x14ac:dyDescent="0.25"/>
    <row r="365" customFormat="1" x14ac:dyDescent="0.25"/>
    <row r="366" customFormat="1" x14ac:dyDescent="0.25"/>
    <row r="367" customFormat="1" x14ac:dyDescent="0.25"/>
    <row r="368" customFormat="1" x14ac:dyDescent="0.25"/>
    <row r="369" customFormat="1" x14ac:dyDescent="0.25"/>
    <row r="370" customFormat="1" x14ac:dyDescent="0.25"/>
    <row r="371" customFormat="1" x14ac:dyDescent="0.25"/>
    <row r="372" customFormat="1" x14ac:dyDescent="0.25"/>
    <row r="373" customFormat="1" x14ac:dyDescent="0.25"/>
    <row r="374" customFormat="1" x14ac:dyDescent="0.25"/>
    <row r="375" customFormat="1" x14ac:dyDescent="0.25"/>
    <row r="376" customFormat="1" x14ac:dyDescent="0.25"/>
    <row r="377" customFormat="1" x14ac:dyDescent="0.25"/>
    <row r="378" customFormat="1" x14ac:dyDescent="0.25"/>
    <row r="379" customFormat="1" x14ac:dyDescent="0.25"/>
    <row r="380" customFormat="1" x14ac:dyDescent="0.25"/>
    <row r="381" customFormat="1" x14ac:dyDescent="0.25"/>
    <row r="382" customFormat="1" x14ac:dyDescent="0.25"/>
    <row r="383" customFormat="1" x14ac:dyDescent="0.25"/>
    <row r="384" customFormat="1" x14ac:dyDescent="0.25"/>
    <row r="385" customFormat="1" x14ac:dyDescent="0.25"/>
    <row r="386" customFormat="1" x14ac:dyDescent="0.25"/>
    <row r="387" customFormat="1" x14ac:dyDescent="0.25"/>
    <row r="388" customFormat="1" x14ac:dyDescent="0.25"/>
    <row r="389" customFormat="1" x14ac:dyDescent="0.25"/>
    <row r="390" customFormat="1" x14ac:dyDescent="0.25"/>
    <row r="391" customFormat="1" x14ac:dyDescent="0.25"/>
    <row r="392" customFormat="1" x14ac:dyDescent="0.25"/>
    <row r="393" customFormat="1" x14ac:dyDescent="0.25"/>
    <row r="394" customFormat="1" x14ac:dyDescent="0.25"/>
    <row r="395" customFormat="1" x14ac:dyDescent="0.25"/>
    <row r="396" customFormat="1" x14ac:dyDescent="0.25"/>
    <row r="397" customFormat="1" x14ac:dyDescent="0.25"/>
    <row r="398" customFormat="1" x14ac:dyDescent="0.25"/>
    <row r="399" customFormat="1" x14ac:dyDescent="0.25"/>
    <row r="400" customFormat="1" x14ac:dyDescent="0.25"/>
    <row r="401" spans="8:9" x14ac:dyDescent="0.25">
      <c r="H401"/>
      <c r="I401"/>
    </row>
    <row r="402" spans="8:9" x14ac:dyDescent="0.25">
      <c r="H402"/>
      <c r="I402"/>
    </row>
    <row r="403" spans="8:9" x14ac:dyDescent="0.25">
      <c r="H403"/>
      <c r="I403"/>
    </row>
    <row r="404" spans="8:9" x14ac:dyDescent="0.25">
      <c r="H404"/>
      <c r="I404"/>
    </row>
    <row r="405" spans="8:9" x14ac:dyDescent="0.25">
      <c r="H405"/>
      <c r="I405"/>
    </row>
    <row r="406" spans="8:9" x14ac:dyDescent="0.25">
      <c r="H406"/>
      <c r="I406"/>
    </row>
    <row r="407" spans="8:9" x14ac:dyDescent="0.25">
      <c r="H407"/>
      <c r="I407"/>
    </row>
    <row r="408" spans="8:9" x14ac:dyDescent="0.25">
      <c r="H408"/>
      <c r="I408"/>
    </row>
    <row r="409" spans="8:9" x14ac:dyDescent="0.25">
      <c r="H409"/>
      <c r="I409"/>
    </row>
    <row r="410" spans="8:9" x14ac:dyDescent="0.25">
      <c r="H410"/>
      <c r="I410"/>
    </row>
    <row r="411" spans="8:9" x14ac:dyDescent="0.25">
      <c r="H411"/>
      <c r="I411"/>
    </row>
    <row r="412" spans="8:9" x14ac:dyDescent="0.25">
      <c r="H412"/>
      <c r="I412"/>
    </row>
    <row r="413" spans="8:9" x14ac:dyDescent="0.25">
      <c r="H413"/>
      <c r="I413"/>
    </row>
    <row r="414" spans="8:9" x14ac:dyDescent="0.25">
      <c r="H414"/>
      <c r="I414"/>
    </row>
    <row r="415" spans="8:9" x14ac:dyDescent="0.25">
      <c r="H415"/>
      <c r="I415"/>
    </row>
    <row r="416" spans="8:9" x14ac:dyDescent="0.25">
      <c r="H416"/>
      <c r="I416"/>
    </row>
    <row r="417" spans="8:9" x14ac:dyDescent="0.25">
      <c r="H417"/>
      <c r="I417"/>
    </row>
    <row r="418" spans="8:9" x14ac:dyDescent="0.25">
      <c r="H418"/>
      <c r="I418"/>
    </row>
    <row r="419" spans="8:9" x14ac:dyDescent="0.25">
      <c r="H419"/>
      <c r="I419"/>
    </row>
    <row r="420" spans="8:9" x14ac:dyDescent="0.25">
      <c r="H420"/>
      <c r="I420"/>
    </row>
    <row r="421" spans="8:9" x14ac:dyDescent="0.25">
      <c r="H421"/>
      <c r="I421"/>
    </row>
    <row r="422" spans="8:9" x14ac:dyDescent="0.25">
      <c r="H422"/>
      <c r="I422"/>
    </row>
    <row r="423" spans="8:9" x14ac:dyDescent="0.25">
      <c r="H423"/>
      <c r="I423"/>
    </row>
    <row r="424" spans="8:9" x14ac:dyDescent="0.25">
      <c r="H424"/>
      <c r="I424"/>
    </row>
    <row r="425" spans="8:9" x14ac:dyDescent="0.25">
      <c r="H425"/>
      <c r="I425"/>
    </row>
    <row r="426" spans="8:9" x14ac:dyDescent="0.25">
      <c r="H426"/>
      <c r="I426"/>
    </row>
    <row r="427" spans="8:9" x14ac:dyDescent="0.25">
      <c r="H427"/>
      <c r="I427"/>
    </row>
    <row r="428" spans="8:9" x14ac:dyDescent="0.25">
      <c r="H428"/>
      <c r="I428"/>
    </row>
    <row r="429" spans="8:9" x14ac:dyDescent="0.25">
      <c r="H429"/>
      <c r="I429"/>
    </row>
    <row r="430" spans="8:9" x14ac:dyDescent="0.25">
      <c r="H430"/>
      <c r="I430"/>
    </row>
    <row r="431" spans="8:9" x14ac:dyDescent="0.25">
      <c r="H431"/>
      <c r="I431"/>
    </row>
    <row r="432" spans="8:9" x14ac:dyDescent="0.25">
      <c r="H432"/>
      <c r="I432"/>
    </row>
    <row r="433" spans="8:9" x14ac:dyDescent="0.25">
      <c r="H433"/>
      <c r="I433"/>
    </row>
    <row r="434" spans="8:9" x14ac:dyDescent="0.25">
      <c r="H434"/>
      <c r="I434"/>
    </row>
    <row r="435" spans="8:9" x14ac:dyDescent="0.25">
      <c r="H435"/>
      <c r="I435"/>
    </row>
    <row r="436" spans="8:9" x14ac:dyDescent="0.25">
      <c r="H436"/>
      <c r="I436"/>
    </row>
    <row r="437" spans="8:9" x14ac:dyDescent="0.25">
      <c r="H437"/>
      <c r="I437"/>
    </row>
    <row r="438" spans="8:9" x14ac:dyDescent="0.25">
      <c r="H438"/>
      <c r="I438"/>
    </row>
    <row r="439" spans="8:9" x14ac:dyDescent="0.25">
      <c r="H439"/>
      <c r="I439"/>
    </row>
    <row r="440" spans="8:9" x14ac:dyDescent="0.25">
      <c r="H440"/>
      <c r="I440"/>
    </row>
    <row r="441" spans="8:9" x14ac:dyDescent="0.25">
      <c r="H441"/>
      <c r="I441"/>
    </row>
    <row r="442" spans="8:9" x14ac:dyDescent="0.25">
      <c r="H442"/>
      <c r="I442"/>
    </row>
    <row r="443" spans="8:9" x14ac:dyDescent="0.25">
      <c r="H443"/>
      <c r="I443"/>
    </row>
    <row r="444" spans="8:9" x14ac:dyDescent="0.25">
      <c r="H444"/>
      <c r="I444"/>
    </row>
    <row r="445" spans="8:9" x14ac:dyDescent="0.25">
      <c r="H445"/>
      <c r="I445"/>
    </row>
    <row r="446" spans="8:9" x14ac:dyDescent="0.25">
      <c r="H446"/>
      <c r="I446"/>
    </row>
    <row r="447" spans="8:9" x14ac:dyDescent="0.25">
      <c r="H447"/>
      <c r="I447"/>
    </row>
    <row r="448" spans="8:9" x14ac:dyDescent="0.25">
      <c r="H448"/>
      <c r="I448"/>
    </row>
    <row r="449" spans="8:9" x14ac:dyDescent="0.25">
      <c r="H449"/>
      <c r="I449"/>
    </row>
    <row r="450" spans="8:9" x14ac:dyDescent="0.25">
      <c r="H450"/>
      <c r="I450"/>
    </row>
    <row r="451" spans="8:9" x14ac:dyDescent="0.25">
      <c r="H451"/>
      <c r="I451"/>
    </row>
    <row r="452" spans="8:9" x14ac:dyDescent="0.25">
      <c r="H452"/>
      <c r="I452"/>
    </row>
    <row r="453" spans="8:9" x14ac:dyDescent="0.25">
      <c r="H453"/>
      <c r="I453"/>
    </row>
    <row r="454" spans="8:9" x14ac:dyDescent="0.25">
      <c r="H454"/>
      <c r="I454"/>
    </row>
    <row r="455" spans="8:9" x14ac:dyDescent="0.25">
      <c r="H455"/>
      <c r="I455"/>
    </row>
    <row r="456" spans="8:9" x14ac:dyDescent="0.25">
      <c r="H456"/>
      <c r="I456"/>
    </row>
    <row r="457" spans="8:9" x14ac:dyDescent="0.25">
      <c r="H457"/>
      <c r="I457"/>
    </row>
    <row r="458" spans="8:9" x14ac:dyDescent="0.25">
      <c r="H458"/>
      <c r="I458"/>
    </row>
    <row r="459" spans="8:9" x14ac:dyDescent="0.25">
      <c r="H459"/>
      <c r="I459"/>
    </row>
    <row r="460" spans="8:9" x14ac:dyDescent="0.25">
      <c r="H460"/>
      <c r="I460"/>
    </row>
    <row r="461" spans="8:9" x14ac:dyDescent="0.25">
      <c r="H461"/>
      <c r="I461"/>
    </row>
    <row r="462" spans="8:9" x14ac:dyDescent="0.25">
      <c r="H462"/>
      <c r="I462"/>
    </row>
    <row r="463" spans="8:9" x14ac:dyDescent="0.25">
      <c r="H463"/>
      <c r="I463"/>
    </row>
    <row r="464" spans="8:9" x14ac:dyDescent="0.25">
      <c r="H464"/>
      <c r="I464"/>
    </row>
    <row r="465" spans="8:9" x14ac:dyDescent="0.25">
      <c r="H465"/>
      <c r="I465"/>
    </row>
    <row r="466" spans="8:9" x14ac:dyDescent="0.25">
      <c r="H466"/>
      <c r="I466"/>
    </row>
    <row r="467" spans="8:9" x14ac:dyDescent="0.25">
      <c r="H467"/>
      <c r="I467"/>
    </row>
    <row r="468" spans="8:9" x14ac:dyDescent="0.25">
      <c r="H468"/>
      <c r="I468"/>
    </row>
    <row r="469" spans="8:9" x14ac:dyDescent="0.25">
      <c r="H469"/>
      <c r="I469"/>
    </row>
    <row r="470" spans="8:9" x14ac:dyDescent="0.25">
      <c r="H470"/>
      <c r="I470"/>
    </row>
    <row r="471" spans="8:9" x14ac:dyDescent="0.25">
      <c r="H471"/>
      <c r="I471"/>
    </row>
    <row r="472" spans="8:9" x14ac:dyDescent="0.25">
      <c r="H472"/>
      <c r="I472"/>
    </row>
    <row r="473" spans="8:9" x14ac:dyDescent="0.25">
      <c r="H473"/>
      <c r="I473"/>
    </row>
    <row r="474" spans="8:9" x14ac:dyDescent="0.25">
      <c r="H474"/>
      <c r="I474"/>
    </row>
    <row r="475" spans="8:9" x14ac:dyDescent="0.25">
      <c r="H475"/>
      <c r="I475"/>
    </row>
    <row r="476" spans="8:9" x14ac:dyDescent="0.25">
      <c r="H476"/>
      <c r="I476"/>
    </row>
    <row r="477" spans="8:9" x14ac:dyDescent="0.25">
      <c r="H477"/>
      <c r="I477"/>
    </row>
    <row r="478" spans="8:9" x14ac:dyDescent="0.25">
      <c r="H478"/>
      <c r="I478"/>
    </row>
    <row r="479" spans="8:9" x14ac:dyDescent="0.25">
      <c r="H479"/>
      <c r="I479"/>
    </row>
    <row r="480" spans="8:9" x14ac:dyDescent="0.25">
      <c r="H480"/>
      <c r="I480"/>
    </row>
    <row r="481" spans="8:9" x14ac:dyDescent="0.25">
      <c r="H481"/>
      <c r="I481"/>
    </row>
    <row r="482" spans="8:9" x14ac:dyDescent="0.25">
      <c r="H482"/>
      <c r="I482"/>
    </row>
    <row r="483" spans="8:9" x14ac:dyDescent="0.25">
      <c r="H483"/>
      <c r="I483"/>
    </row>
    <row r="484" spans="8:9" x14ac:dyDescent="0.25">
      <c r="H484"/>
      <c r="I484"/>
    </row>
    <row r="485" spans="8:9" x14ac:dyDescent="0.25">
      <c r="H485"/>
      <c r="I485"/>
    </row>
    <row r="486" spans="8:9" x14ac:dyDescent="0.25">
      <c r="H486"/>
      <c r="I486"/>
    </row>
    <row r="487" spans="8:9" x14ac:dyDescent="0.25">
      <c r="H487"/>
      <c r="I487"/>
    </row>
    <row r="488" spans="8:9" x14ac:dyDescent="0.25">
      <c r="H488"/>
      <c r="I488"/>
    </row>
    <row r="489" spans="8:9" x14ac:dyDescent="0.25">
      <c r="H489"/>
      <c r="I489"/>
    </row>
    <row r="490" spans="8:9" x14ac:dyDescent="0.25">
      <c r="H490"/>
      <c r="I490"/>
    </row>
    <row r="491" spans="8:9" x14ac:dyDescent="0.25">
      <c r="H491"/>
      <c r="I491"/>
    </row>
    <row r="492" spans="8:9" x14ac:dyDescent="0.25">
      <c r="H492"/>
      <c r="I492"/>
    </row>
    <row r="493" spans="8:9" x14ac:dyDescent="0.25">
      <c r="H493"/>
      <c r="I493"/>
    </row>
    <row r="494" spans="8:9" x14ac:dyDescent="0.25">
      <c r="H494"/>
      <c r="I494"/>
    </row>
    <row r="495" spans="8:9" x14ac:dyDescent="0.25">
      <c r="H495"/>
      <c r="I495"/>
    </row>
    <row r="496" spans="8:9" x14ac:dyDescent="0.25">
      <c r="H496"/>
      <c r="I496"/>
    </row>
    <row r="497" spans="8:9" x14ac:dyDescent="0.25">
      <c r="H497"/>
      <c r="I497"/>
    </row>
    <row r="498" spans="8:9" x14ac:dyDescent="0.25">
      <c r="H498"/>
      <c r="I498"/>
    </row>
    <row r="499" spans="8:9" x14ac:dyDescent="0.25">
      <c r="H499"/>
      <c r="I499"/>
    </row>
    <row r="500" spans="8:9" x14ac:dyDescent="0.25">
      <c r="H500"/>
      <c r="I500"/>
    </row>
    <row r="501" spans="8:9" x14ac:dyDescent="0.25">
      <c r="H501"/>
      <c r="I501"/>
    </row>
    <row r="502" spans="8:9" x14ac:dyDescent="0.25">
      <c r="H502"/>
      <c r="I502"/>
    </row>
    <row r="503" spans="8:9" x14ac:dyDescent="0.25">
      <c r="H503"/>
      <c r="I503"/>
    </row>
    <row r="504" spans="8:9" x14ac:dyDescent="0.25">
      <c r="H504"/>
      <c r="I504"/>
    </row>
    <row r="505" spans="8:9" x14ac:dyDescent="0.25">
      <c r="H505"/>
      <c r="I505"/>
    </row>
    <row r="506" spans="8:9" x14ac:dyDescent="0.25">
      <c r="H506"/>
      <c r="I506"/>
    </row>
    <row r="507" spans="8:9" x14ac:dyDescent="0.25">
      <c r="H507"/>
      <c r="I507"/>
    </row>
    <row r="508" spans="8:9" x14ac:dyDescent="0.25">
      <c r="H508"/>
      <c r="I508"/>
    </row>
    <row r="509" spans="8:9" x14ac:dyDescent="0.25">
      <c r="H509"/>
      <c r="I509"/>
    </row>
    <row r="510" spans="8:9" x14ac:dyDescent="0.25">
      <c r="H510"/>
      <c r="I510"/>
    </row>
    <row r="511" spans="8:9" x14ac:dyDescent="0.25">
      <c r="H511"/>
      <c r="I511"/>
    </row>
    <row r="512" spans="8:9" x14ac:dyDescent="0.25">
      <c r="H512"/>
      <c r="I512"/>
    </row>
    <row r="513" spans="8:9" x14ac:dyDescent="0.25">
      <c r="H513"/>
      <c r="I513"/>
    </row>
    <row r="514" spans="8:9" x14ac:dyDescent="0.25">
      <c r="H514"/>
      <c r="I514"/>
    </row>
    <row r="515" spans="8:9" x14ac:dyDescent="0.25">
      <c r="H515"/>
      <c r="I515"/>
    </row>
    <row r="516" spans="8:9" x14ac:dyDescent="0.25">
      <c r="H516"/>
      <c r="I516"/>
    </row>
    <row r="517" spans="8:9" x14ac:dyDescent="0.25">
      <c r="H517"/>
      <c r="I517"/>
    </row>
    <row r="518" spans="8:9" x14ac:dyDescent="0.25">
      <c r="H518"/>
      <c r="I518"/>
    </row>
    <row r="519" spans="8:9" x14ac:dyDescent="0.25">
      <c r="H519"/>
      <c r="I519"/>
    </row>
    <row r="520" spans="8:9" x14ac:dyDescent="0.25">
      <c r="H520"/>
      <c r="I520"/>
    </row>
    <row r="521" spans="8:9" x14ac:dyDescent="0.25">
      <c r="H521"/>
      <c r="I521"/>
    </row>
    <row r="522" spans="8:9" x14ac:dyDescent="0.25">
      <c r="H522"/>
      <c r="I522"/>
    </row>
    <row r="523" spans="8:9" x14ac:dyDescent="0.25">
      <c r="H523"/>
      <c r="I523"/>
    </row>
    <row r="524" spans="8:9" x14ac:dyDescent="0.25">
      <c r="H524"/>
      <c r="I524"/>
    </row>
    <row r="525" spans="8:9" x14ac:dyDescent="0.25">
      <c r="H525"/>
      <c r="I525"/>
    </row>
    <row r="526" spans="8:9" x14ac:dyDescent="0.25">
      <c r="H526"/>
      <c r="I526"/>
    </row>
    <row r="527" spans="8:9" x14ac:dyDescent="0.25">
      <c r="H527"/>
      <c r="I527"/>
    </row>
    <row r="528" spans="8:9" x14ac:dyDescent="0.25">
      <c r="H528"/>
      <c r="I528"/>
    </row>
    <row r="529" spans="8:9" x14ac:dyDescent="0.25">
      <c r="H529"/>
      <c r="I529"/>
    </row>
    <row r="530" spans="8:9" x14ac:dyDescent="0.25">
      <c r="H530"/>
      <c r="I530"/>
    </row>
    <row r="531" spans="8:9" x14ac:dyDescent="0.25">
      <c r="H531"/>
      <c r="I531"/>
    </row>
    <row r="532" spans="8:9" x14ac:dyDescent="0.25">
      <c r="H532"/>
      <c r="I532"/>
    </row>
    <row r="533" spans="8:9" x14ac:dyDescent="0.25">
      <c r="H533"/>
      <c r="I533"/>
    </row>
    <row r="534" spans="8:9" x14ac:dyDescent="0.25">
      <c r="H534"/>
      <c r="I534"/>
    </row>
    <row r="535" spans="8:9" x14ac:dyDescent="0.25">
      <c r="H535"/>
      <c r="I535"/>
    </row>
    <row r="536" spans="8:9" x14ac:dyDescent="0.25">
      <c r="H536"/>
      <c r="I536"/>
    </row>
    <row r="537" spans="8:9" x14ac:dyDescent="0.25">
      <c r="H537"/>
      <c r="I537"/>
    </row>
    <row r="538" spans="8:9" x14ac:dyDescent="0.25">
      <c r="H538"/>
      <c r="I538"/>
    </row>
    <row r="539" spans="8:9" x14ac:dyDescent="0.25">
      <c r="H539"/>
      <c r="I539"/>
    </row>
    <row r="540" spans="8:9" x14ac:dyDescent="0.25">
      <c r="H540"/>
      <c r="I540"/>
    </row>
    <row r="541" spans="8:9" x14ac:dyDescent="0.25">
      <c r="H541"/>
      <c r="I541"/>
    </row>
    <row r="542" spans="8:9" x14ac:dyDescent="0.25">
      <c r="H542"/>
      <c r="I542"/>
    </row>
    <row r="543" spans="8:9" x14ac:dyDescent="0.25">
      <c r="H543"/>
      <c r="I543"/>
    </row>
    <row r="544" spans="8:9" x14ac:dyDescent="0.25">
      <c r="H544"/>
      <c r="I544"/>
    </row>
    <row r="545" spans="8:9" x14ac:dyDescent="0.25">
      <c r="H545"/>
      <c r="I545"/>
    </row>
    <row r="546" spans="8:9" x14ac:dyDescent="0.25">
      <c r="H546"/>
      <c r="I546"/>
    </row>
    <row r="547" spans="8:9" x14ac:dyDescent="0.25">
      <c r="H547"/>
      <c r="I547"/>
    </row>
    <row r="548" spans="8:9" x14ac:dyDescent="0.25">
      <c r="H548"/>
      <c r="I548"/>
    </row>
    <row r="549" spans="8:9" x14ac:dyDescent="0.25">
      <c r="H549"/>
      <c r="I549"/>
    </row>
    <row r="550" spans="8:9" x14ac:dyDescent="0.25">
      <c r="H550"/>
      <c r="I550"/>
    </row>
    <row r="551" spans="8:9" x14ac:dyDescent="0.25">
      <c r="H551"/>
      <c r="I551"/>
    </row>
    <row r="552" spans="8:9" x14ac:dyDescent="0.25">
      <c r="H552"/>
      <c r="I552"/>
    </row>
    <row r="553" spans="8:9" x14ac:dyDescent="0.25">
      <c r="H553"/>
      <c r="I553"/>
    </row>
    <row r="554" spans="8:9" x14ac:dyDescent="0.25">
      <c r="H554"/>
      <c r="I554"/>
    </row>
    <row r="555" spans="8:9" x14ac:dyDescent="0.25">
      <c r="H555"/>
      <c r="I555"/>
    </row>
    <row r="556" spans="8:9" x14ac:dyDescent="0.25">
      <c r="H556"/>
      <c r="I556"/>
    </row>
    <row r="557" spans="8:9" x14ac:dyDescent="0.25">
      <c r="H557"/>
      <c r="I557"/>
    </row>
    <row r="558" spans="8:9" x14ac:dyDescent="0.25">
      <c r="H558"/>
      <c r="I558"/>
    </row>
    <row r="559" spans="8:9" x14ac:dyDescent="0.25">
      <c r="H559"/>
      <c r="I559"/>
    </row>
    <row r="560" spans="8:9" x14ac:dyDescent="0.25">
      <c r="H560"/>
      <c r="I560"/>
    </row>
    <row r="561" spans="8:9" x14ac:dyDescent="0.25">
      <c r="H561"/>
      <c r="I561"/>
    </row>
    <row r="562" spans="8:9" x14ac:dyDescent="0.25">
      <c r="H562"/>
      <c r="I562"/>
    </row>
    <row r="563" spans="8:9" x14ac:dyDescent="0.25">
      <c r="H563"/>
      <c r="I563"/>
    </row>
    <row r="564" spans="8:9" x14ac:dyDescent="0.25">
      <c r="H564"/>
      <c r="I564"/>
    </row>
    <row r="565" spans="8:9" x14ac:dyDescent="0.25">
      <c r="H565"/>
      <c r="I565"/>
    </row>
    <row r="566" spans="8:9" x14ac:dyDescent="0.25">
      <c r="H566"/>
      <c r="I566"/>
    </row>
    <row r="567" spans="8:9" x14ac:dyDescent="0.25">
      <c r="H567"/>
      <c r="I567"/>
    </row>
    <row r="568" spans="8:9" x14ac:dyDescent="0.25">
      <c r="H568"/>
      <c r="I568"/>
    </row>
    <row r="569" spans="8:9" x14ac:dyDescent="0.25">
      <c r="H569"/>
      <c r="I569"/>
    </row>
    <row r="570" spans="8:9" x14ac:dyDescent="0.25">
      <c r="H570"/>
      <c r="I570"/>
    </row>
    <row r="571" spans="8:9" x14ac:dyDescent="0.25">
      <c r="H571"/>
      <c r="I571"/>
    </row>
    <row r="572" spans="8:9" x14ac:dyDescent="0.25">
      <c r="H572"/>
      <c r="I572"/>
    </row>
    <row r="573" spans="8:9" x14ac:dyDescent="0.25">
      <c r="H573"/>
      <c r="I573"/>
    </row>
    <row r="574" spans="8:9" x14ac:dyDescent="0.25">
      <c r="H574"/>
      <c r="I574"/>
    </row>
    <row r="575" spans="8:9" x14ac:dyDescent="0.25">
      <c r="H575"/>
      <c r="I575"/>
    </row>
    <row r="576" spans="8:9" x14ac:dyDescent="0.25">
      <c r="H576"/>
      <c r="I576"/>
    </row>
    <row r="577" spans="8:9" x14ac:dyDescent="0.25">
      <c r="H577"/>
      <c r="I577"/>
    </row>
    <row r="578" spans="8:9" x14ac:dyDescent="0.25">
      <c r="H578"/>
      <c r="I578"/>
    </row>
    <row r="579" spans="8:9" x14ac:dyDescent="0.25">
      <c r="H579"/>
      <c r="I579"/>
    </row>
    <row r="580" spans="8:9" x14ac:dyDescent="0.25">
      <c r="H580"/>
      <c r="I580"/>
    </row>
    <row r="581" spans="8:9" x14ac:dyDescent="0.25">
      <c r="H581"/>
      <c r="I581"/>
    </row>
    <row r="582" spans="8:9" x14ac:dyDescent="0.25">
      <c r="H582"/>
      <c r="I582"/>
    </row>
    <row r="583" spans="8:9" x14ac:dyDescent="0.25">
      <c r="H583"/>
      <c r="I583"/>
    </row>
    <row r="584" spans="8:9" x14ac:dyDescent="0.25">
      <c r="H584"/>
      <c r="I584"/>
    </row>
    <row r="585" spans="8:9" x14ac:dyDescent="0.25">
      <c r="H585"/>
      <c r="I585"/>
    </row>
    <row r="586" spans="8:9" x14ac:dyDescent="0.25">
      <c r="H586"/>
      <c r="I586"/>
    </row>
    <row r="587" spans="8:9" x14ac:dyDescent="0.25">
      <c r="H587"/>
      <c r="I587"/>
    </row>
    <row r="588" spans="8:9" x14ac:dyDescent="0.25">
      <c r="H588"/>
      <c r="I588"/>
    </row>
    <row r="589" spans="8:9" x14ac:dyDescent="0.25">
      <c r="H589"/>
      <c r="I589"/>
    </row>
    <row r="590" spans="8:9" x14ac:dyDescent="0.25">
      <c r="H590"/>
      <c r="I590"/>
    </row>
    <row r="591" spans="8:9" x14ac:dyDescent="0.25">
      <c r="H591"/>
      <c r="I591"/>
    </row>
    <row r="592" spans="8:9" x14ac:dyDescent="0.25">
      <c r="H592"/>
      <c r="I592"/>
    </row>
    <row r="593" spans="8:9" x14ac:dyDescent="0.25">
      <c r="H593"/>
      <c r="I593"/>
    </row>
    <row r="594" spans="8:9" x14ac:dyDescent="0.25">
      <c r="H594"/>
      <c r="I594"/>
    </row>
    <row r="595" spans="8:9" x14ac:dyDescent="0.25">
      <c r="H595"/>
      <c r="I595"/>
    </row>
    <row r="596" spans="8:9" x14ac:dyDescent="0.25">
      <c r="H596"/>
      <c r="I596"/>
    </row>
    <row r="597" spans="8:9" x14ac:dyDescent="0.25">
      <c r="H597"/>
      <c r="I597"/>
    </row>
    <row r="598" spans="8:9" x14ac:dyDescent="0.25">
      <c r="H598"/>
      <c r="I598"/>
    </row>
    <row r="599" spans="8:9" x14ac:dyDescent="0.25">
      <c r="H599"/>
      <c r="I599"/>
    </row>
    <row r="600" spans="8:9" x14ac:dyDescent="0.25">
      <c r="H600"/>
      <c r="I600"/>
    </row>
    <row r="601" spans="8:9" x14ac:dyDescent="0.25">
      <c r="H601"/>
      <c r="I601"/>
    </row>
    <row r="602" spans="8:9" x14ac:dyDescent="0.25">
      <c r="H602"/>
      <c r="I602"/>
    </row>
    <row r="603" spans="8:9" x14ac:dyDescent="0.25">
      <c r="H603"/>
      <c r="I603"/>
    </row>
    <row r="604" spans="8:9" x14ac:dyDescent="0.25">
      <c r="H604"/>
      <c r="I604"/>
    </row>
    <row r="605" spans="8:9" x14ac:dyDescent="0.25">
      <c r="H605"/>
      <c r="I605"/>
    </row>
    <row r="606" spans="8:9" x14ac:dyDescent="0.25">
      <c r="H606"/>
      <c r="I606"/>
    </row>
    <row r="607" spans="8:9" x14ac:dyDescent="0.25">
      <c r="H607"/>
      <c r="I607"/>
    </row>
    <row r="608" spans="8:9" x14ac:dyDescent="0.25">
      <c r="H608"/>
      <c r="I608"/>
    </row>
    <row r="609" spans="8:9" x14ac:dyDescent="0.25">
      <c r="H609"/>
      <c r="I609"/>
    </row>
    <row r="610" spans="8:9" x14ac:dyDescent="0.25">
      <c r="H610"/>
      <c r="I610"/>
    </row>
    <row r="611" spans="8:9" x14ac:dyDescent="0.25">
      <c r="H611"/>
      <c r="I611"/>
    </row>
    <row r="612" spans="8:9" x14ac:dyDescent="0.25">
      <c r="H612"/>
      <c r="I612"/>
    </row>
    <row r="613" spans="8:9" x14ac:dyDescent="0.25">
      <c r="H613"/>
      <c r="I613"/>
    </row>
    <row r="614" spans="8:9" x14ac:dyDescent="0.25">
      <c r="H614"/>
      <c r="I614"/>
    </row>
    <row r="615" spans="8:9" x14ac:dyDescent="0.25">
      <c r="H615"/>
      <c r="I615"/>
    </row>
    <row r="616" spans="8:9" x14ac:dyDescent="0.25">
      <c r="H616"/>
      <c r="I616"/>
    </row>
    <row r="617" spans="8:9" x14ac:dyDescent="0.25">
      <c r="H617"/>
      <c r="I617"/>
    </row>
    <row r="618" spans="8:9" x14ac:dyDescent="0.25">
      <c r="H618"/>
      <c r="I618"/>
    </row>
    <row r="619" spans="8:9" x14ac:dyDescent="0.25">
      <c r="H619"/>
      <c r="I619"/>
    </row>
    <row r="620" spans="8:9" x14ac:dyDescent="0.25">
      <c r="H620"/>
      <c r="I620"/>
    </row>
    <row r="621" spans="8:9" x14ac:dyDescent="0.25">
      <c r="H621"/>
      <c r="I621"/>
    </row>
    <row r="622" spans="8:9" x14ac:dyDescent="0.25">
      <c r="H622"/>
      <c r="I622"/>
    </row>
    <row r="623" spans="8:9" x14ac:dyDescent="0.25">
      <c r="H623"/>
      <c r="I623"/>
    </row>
    <row r="624" spans="8:9" x14ac:dyDescent="0.25">
      <c r="H624"/>
      <c r="I624"/>
    </row>
    <row r="625" spans="8:9" x14ac:dyDescent="0.25">
      <c r="H625"/>
      <c r="I625"/>
    </row>
    <row r="626" spans="8:9" x14ac:dyDescent="0.25">
      <c r="H626"/>
      <c r="I626"/>
    </row>
    <row r="627" spans="8:9" x14ac:dyDescent="0.25">
      <c r="H627"/>
      <c r="I627"/>
    </row>
    <row r="628" spans="8:9" x14ac:dyDescent="0.25">
      <c r="H628"/>
      <c r="I628"/>
    </row>
    <row r="629" spans="8:9" x14ac:dyDescent="0.25">
      <c r="H629"/>
      <c r="I629"/>
    </row>
    <row r="630" spans="8:9" x14ac:dyDescent="0.25">
      <c r="H630"/>
      <c r="I630"/>
    </row>
    <row r="631" spans="8:9" x14ac:dyDescent="0.25">
      <c r="H631"/>
      <c r="I631"/>
    </row>
    <row r="632" spans="8:9" x14ac:dyDescent="0.25">
      <c r="H632"/>
      <c r="I632"/>
    </row>
    <row r="633" spans="8:9" x14ac:dyDescent="0.25">
      <c r="H633"/>
      <c r="I633"/>
    </row>
    <row r="634" spans="8:9" x14ac:dyDescent="0.25">
      <c r="H634"/>
      <c r="I634"/>
    </row>
    <row r="635" spans="8:9" x14ac:dyDescent="0.25">
      <c r="H635"/>
      <c r="I635"/>
    </row>
    <row r="636" spans="8:9" x14ac:dyDescent="0.25">
      <c r="H636"/>
      <c r="I636"/>
    </row>
    <row r="637" spans="8:9" x14ac:dyDescent="0.25">
      <c r="H637"/>
      <c r="I637"/>
    </row>
    <row r="638" spans="8:9" x14ac:dyDescent="0.25">
      <c r="H638"/>
      <c r="I638"/>
    </row>
    <row r="639" spans="8:9" x14ac:dyDescent="0.25">
      <c r="H639"/>
      <c r="I639"/>
    </row>
    <row r="640" spans="8:9" x14ac:dyDescent="0.25">
      <c r="H640"/>
      <c r="I640"/>
    </row>
    <row r="641" spans="8:9" x14ac:dyDescent="0.25">
      <c r="H641"/>
      <c r="I641"/>
    </row>
    <row r="642" spans="8:9" x14ac:dyDescent="0.25">
      <c r="H642"/>
      <c r="I642"/>
    </row>
    <row r="643" spans="8:9" x14ac:dyDescent="0.25">
      <c r="H643"/>
      <c r="I643"/>
    </row>
    <row r="644" spans="8:9" x14ac:dyDescent="0.25">
      <c r="H644"/>
      <c r="I644"/>
    </row>
    <row r="645" spans="8:9" x14ac:dyDescent="0.25">
      <c r="H645"/>
      <c r="I645"/>
    </row>
    <row r="646" spans="8:9" x14ac:dyDescent="0.25">
      <c r="H646"/>
      <c r="I646"/>
    </row>
    <row r="647" spans="8:9" x14ac:dyDescent="0.25">
      <c r="H647"/>
      <c r="I647"/>
    </row>
    <row r="648" spans="8:9" x14ac:dyDescent="0.25">
      <c r="H648"/>
      <c r="I648"/>
    </row>
    <row r="649" spans="8:9" x14ac:dyDescent="0.25">
      <c r="H649"/>
      <c r="I649"/>
    </row>
    <row r="650" spans="8:9" x14ac:dyDescent="0.25">
      <c r="H650"/>
      <c r="I650"/>
    </row>
    <row r="651" spans="8:9" x14ac:dyDescent="0.25">
      <c r="H651"/>
      <c r="I651"/>
    </row>
    <row r="652" spans="8:9" x14ac:dyDescent="0.25">
      <c r="H652"/>
      <c r="I652"/>
    </row>
    <row r="653" spans="8:9" x14ac:dyDescent="0.25">
      <c r="H653"/>
      <c r="I653"/>
    </row>
    <row r="654" spans="8:9" x14ac:dyDescent="0.25">
      <c r="H654"/>
      <c r="I654"/>
    </row>
    <row r="655" spans="8:9" x14ac:dyDescent="0.25">
      <c r="H655"/>
      <c r="I655"/>
    </row>
    <row r="656" spans="8:9" x14ac:dyDescent="0.25">
      <c r="H656"/>
      <c r="I656"/>
    </row>
    <row r="657" spans="8:9" x14ac:dyDescent="0.25">
      <c r="H657"/>
      <c r="I657"/>
    </row>
    <row r="658" spans="8:9" x14ac:dyDescent="0.25">
      <c r="H658"/>
      <c r="I658"/>
    </row>
    <row r="659" spans="8:9" x14ac:dyDescent="0.25">
      <c r="H659"/>
      <c r="I659"/>
    </row>
    <row r="660" spans="8:9" x14ac:dyDescent="0.25">
      <c r="H660"/>
      <c r="I660"/>
    </row>
    <row r="661" spans="8:9" x14ac:dyDescent="0.25">
      <c r="H661"/>
      <c r="I661"/>
    </row>
    <row r="662" spans="8:9" x14ac:dyDescent="0.25">
      <c r="H662"/>
      <c r="I662"/>
    </row>
    <row r="663" spans="8:9" x14ac:dyDescent="0.25">
      <c r="H663"/>
      <c r="I663"/>
    </row>
    <row r="664" spans="8:9" x14ac:dyDescent="0.25">
      <c r="H664"/>
      <c r="I664"/>
    </row>
    <row r="665" spans="8:9" x14ac:dyDescent="0.25">
      <c r="H665"/>
      <c r="I665"/>
    </row>
    <row r="666" spans="8:9" x14ac:dyDescent="0.25">
      <c r="H666"/>
      <c r="I666"/>
    </row>
    <row r="667" spans="8:9" x14ac:dyDescent="0.25">
      <c r="H667"/>
      <c r="I667"/>
    </row>
    <row r="668" spans="8:9" x14ac:dyDescent="0.25">
      <c r="H668"/>
      <c r="I668"/>
    </row>
    <row r="669" spans="8:9" x14ac:dyDescent="0.25">
      <c r="H669"/>
      <c r="I669"/>
    </row>
    <row r="670" spans="8:9" x14ac:dyDescent="0.25">
      <c r="H670"/>
      <c r="I670"/>
    </row>
    <row r="671" spans="8:9" x14ac:dyDescent="0.25">
      <c r="H671"/>
      <c r="I671"/>
    </row>
    <row r="672" spans="8:9" x14ac:dyDescent="0.25">
      <c r="H672"/>
      <c r="I672"/>
    </row>
    <row r="673" spans="8:9" x14ac:dyDescent="0.25">
      <c r="H673"/>
      <c r="I673"/>
    </row>
    <row r="674" spans="8:9" x14ac:dyDescent="0.25">
      <c r="H674"/>
      <c r="I674"/>
    </row>
    <row r="675" spans="8:9" x14ac:dyDescent="0.25">
      <c r="H675"/>
      <c r="I675"/>
    </row>
    <row r="676" spans="8:9" x14ac:dyDescent="0.25">
      <c r="H676"/>
      <c r="I676"/>
    </row>
    <row r="677" spans="8:9" x14ac:dyDescent="0.25">
      <c r="H677"/>
      <c r="I677"/>
    </row>
    <row r="678" spans="8:9" x14ac:dyDescent="0.25">
      <c r="H678"/>
      <c r="I678"/>
    </row>
    <row r="679" spans="8:9" x14ac:dyDescent="0.25">
      <c r="H679"/>
      <c r="I679"/>
    </row>
    <row r="680" spans="8:9" x14ac:dyDescent="0.25">
      <c r="H680"/>
      <c r="I680"/>
    </row>
    <row r="681" spans="8:9" x14ac:dyDescent="0.25">
      <c r="H681"/>
      <c r="I681"/>
    </row>
    <row r="682" spans="8:9" x14ac:dyDescent="0.25">
      <c r="H682"/>
      <c r="I682"/>
    </row>
    <row r="683" spans="8:9" x14ac:dyDescent="0.25">
      <c r="H683"/>
      <c r="I683"/>
    </row>
    <row r="684" spans="8:9" x14ac:dyDescent="0.25">
      <c r="H684"/>
      <c r="I684"/>
    </row>
    <row r="685" spans="8:9" x14ac:dyDescent="0.25">
      <c r="H685"/>
      <c r="I685"/>
    </row>
    <row r="686" spans="8:9" x14ac:dyDescent="0.25">
      <c r="H686"/>
      <c r="I686"/>
    </row>
    <row r="687" spans="8:9" x14ac:dyDescent="0.25">
      <c r="H687"/>
      <c r="I687"/>
    </row>
    <row r="688" spans="8:9" x14ac:dyDescent="0.25">
      <c r="H688"/>
      <c r="I688"/>
    </row>
    <row r="689" spans="8:9" x14ac:dyDescent="0.25">
      <c r="H689"/>
      <c r="I689"/>
    </row>
    <row r="690" spans="8:9" x14ac:dyDescent="0.25">
      <c r="H690"/>
      <c r="I690"/>
    </row>
    <row r="691" spans="8:9" x14ac:dyDescent="0.25">
      <c r="H691"/>
      <c r="I691"/>
    </row>
    <row r="692" spans="8:9" x14ac:dyDescent="0.25">
      <c r="H692"/>
      <c r="I692"/>
    </row>
    <row r="693" spans="8:9" x14ac:dyDescent="0.25">
      <c r="H693"/>
      <c r="I693"/>
    </row>
    <row r="694" spans="8:9" x14ac:dyDescent="0.25">
      <c r="H694"/>
      <c r="I694"/>
    </row>
    <row r="695" spans="8:9" x14ac:dyDescent="0.25">
      <c r="H695"/>
      <c r="I695"/>
    </row>
    <row r="696" spans="8:9" x14ac:dyDescent="0.25">
      <c r="H696"/>
      <c r="I696"/>
    </row>
    <row r="697" spans="8:9" x14ac:dyDescent="0.25">
      <c r="H697"/>
      <c r="I697"/>
    </row>
    <row r="698" spans="8:9" x14ac:dyDescent="0.25">
      <c r="H698"/>
      <c r="I698"/>
    </row>
    <row r="699" spans="8:9" x14ac:dyDescent="0.25">
      <c r="H699"/>
      <c r="I699"/>
    </row>
    <row r="700" spans="8:9" x14ac:dyDescent="0.25">
      <c r="H700"/>
      <c r="I700"/>
    </row>
    <row r="701" spans="8:9" x14ac:dyDescent="0.25">
      <c r="H701"/>
      <c r="I701"/>
    </row>
    <row r="702" spans="8:9" x14ac:dyDescent="0.25">
      <c r="H702"/>
      <c r="I702"/>
    </row>
    <row r="703" spans="8:9" x14ac:dyDescent="0.25">
      <c r="H703"/>
      <c r="I703"/>
    </row>
    <row r="704" spans="8:9" x14ac:dyDescent="0.25">
      <c r="H704"/>
      <c r="I704"/>
    </row>
    <row r="705" spans="8:9" x14ac:dyDescent="0.25">
      <c r="H705"/>
      <c r="I705"/>
    </row>
    <row r="706" spans="8:9" x14ac:dyDescent="0.25">
      <c r="H706"/>
      <c r="I706"/>
    </row>
    <row r="707" spans="8:9" x14ac:dyDescent="0.25">
      <c r="H707"/>
      <c r="I707"/>
    </row>
    <row r="708" spans="8:9" x14ac:dyDescent="0.25">
      <c r="H708"/>
      <c r="I708"/>
    </row>
    <row r="709" spans="8:9" x14ac:dyDescent="0.25">
      <c r="H709"/>
      <c r="I709"/>
    </row>
    <row r="710" spans="8:9" x14ac:dyDescent="0.25">
      <c r="H710"/>
      <c r="I710"/>
    </row>
    <row r="711" spans="8:9" x14ac:dyDescent="0.25">
      <c r="H711"/>
      <c r="I711"/>
    </row>
    <row r="712" spans="8:9" x14ac:dyDescent="0.25">
      <c r="H712"/>
      <c r="I712"/>
    </row>
    <row r="713" spans="8:9" x14ac:dyDescent="0.25">
      <c r="H713"/>
      <c r="I713"/>
    </row>
    <row r="714" spans="8:9" x14ac:dyDescent="0.25">
      <c r="H714"/>
      <c r="I714"/>
    </row>
    <row r="715" spans="8:9" x14ac:dyDescent="0.25">
      <c r="H715"/>
      <c r="I715"/>
    </row>
    <row r="716" spans="8:9" x14ac:dyDescent="0.25">
      <c r="H716"/>
      <c r="I716"/>
    </row>
    <row r="717" spans="8:9" x14ac:dyDescent="0.25">
      <c r="H717"/>
      <c r="I717"/>
    </row>
    <row r="718" spans="8:9" x14ac:dyDescent="0.25">
      <c r="H718"/>
      <c r="I718"/>
    </row>
    <row r="719" spans="8:9" x14ac:dyDescent="0.25">
      <c r="H719"/>
      <c r="I719"/>
    </row>
    <row r="720" spans="8:9" x14ac:dyDescent="0.25">
      <c r="H720"/>
      <c r="I720"/>
    </row>
    <row r="721" spans="8:9" x14ac:dyDescent="0.25">
      <c r="H721"/>
      <c r="I721"/>
    </row>
    <row r="722" spans="8:9" x14ac:dyDescent="0.25">
      <c r="H722"/>
      <c r="I722"/>
    </row>
    <row r="723" spans="8:9" x14ac:dyDescent="0.25">
      <c r="H723"/>
      <c r="I723"/>
    </row>
    <row r="724" spans="8:9" x14ac:dyDescent="0.25">
      <c r="H724"/>
      <c r="I724"/>
    </row>
    <row r="725" spans="8:9" x14ac:dyDescent="0.25">
      <c r="H725"/>
      <c r="I725"/>
    </row>
    <row r="726" spans="8:9" x14ac:dyDescent="0.25">
      <c r="H726"/>
      <c r="I726"/>
    </row>
    <row r="727" spans="8:9" x14ac:dyDescent="0.25">
      <c r="H727"/>
      <c r="I727"/>
    </row>
    <row r="728" spans="8:9" x14ac:dyDescent="0.25">
      <c r="H728"/>
      <c r="I728"/>
    </row>
    <row r="729" spans="8:9" x14ac:dyDescent="0.25">
      <c r="H729"/>
      <c r="I729"/>
    </row>
    <row r="730" spans="8:9" x14ac:dyDescent="0.25">
      <c r="H730"/>
      <c r="I730"/>
    </row>
    <row r="731" spans="8:9" x14ac:dyDescent="0.25">
      <c r="H731"/>
      <c r="I731"/>
    </row>
    <row r="732" spans="8:9" x14ac:dyDescent="0.25">
      <c r="H732"/>
      <c r="I732"/>
    </row>
    <row r="733" spans="8:9" x14ac:dyDescent="0.25">
      <c r="H733"/>
      <c r="I733"/>
    </row>
    <row r="734" spans="8:9" x14ac:dyDescent="0.25">
      <c r="H734"/>
      <c r="I734"/>
    </row>
    <row r="735" spans="8:9" x14ac:dyDescent="0.25">
      <c r="H735"/>
      <c r="I735"/>
    </row>
    <row r="736" spans="8:9" x14ac:dyDescent="0.25">
      <c r="H736"/>
      <c r="I736"/>
    </row>
    <row r="737" spans="8:9" x14ac:dyDescent="0.25">
      <c r="H737"/>
      <c r="I737"/>
    </row>
    <row r="738" spans="8:9" x14ac:dyDescent="0.25">
      <c r="H738"/>
      <c r="I738"/>
    </row>
    <row r="739" spans="8:9" x14ac:dyDescent="0.25">
      <c r="H739"/>
      <c r="I739"/>
    </row>
    <row r="740" spans="8:9" x14ac:dyDescent="0.25">
      <c r="H740"/>
      <c r="I740"/>
    </row>
    <row r="741" spans="8:9" x14ac:dyDescent="0.25">
      <c r="H741"/>
      <c r="I741"/>
    </row>
    <row r="742" spans="8:9" x14ac:dyDescent="0.25">
      <c r="H742"/>
      <c r="I742"/>
    </row>
    <row r="743" spans="8:9" x14ac:dyDescent="0.25">
      <c r="H743"/>
      <c r="I743"/>
    </row>
    <row r="744" spans="8:9" x14ac:dyDescent="0.25">
      <c r="H744"/>
      <c r="I744"/>
    </row>
    <row r="745" spans="8:9" x14ac:dyDescent="0.25">
      <c r="H745"/>
      <c r="I745"/>
    </row>
    <row r="746" spans="8:9" x14ac:dyDescent="0.25">
      <c r="H746"/>
      <c r="I746"/>
    </row>
    <row r="747" spans="8:9" x14ac:dyDescent="0.25">
      <c r="H747"/>
      <c r="I747"/>
    </row>
    <row r="748" spans="8:9" x14ac:dyDescent="0.25">
      <c r="H748"/>
      <c r="I748"/>
    </row>
    <row r="749" spans="8:9" x14ac:dyDescent="0.25">
      <c r="H749"/>
      <c r="I749"/>
    </row>
    <row r="750" spans="8:9" x14ac:dyDescent="0.25">
      <c r="H750"/>
      <c r="I750"/>
    </row>
    <row r="751" spans="8:9" x14ac:dyDescent="0.25">
      <c r="H751"/>
      <c r="I751"/>
    </row>
    <row r="752" spans="8:9" x14ac:dyDescent="0.25">
      <c r="H752"/>
      <c r="I752"/>
    </row>
    <row r="753" spans="8:9" x14ac:dyDescent="0.25">
      <c r="H753"/>
      <c r="I753"/>
    </row>
    <row r="754" spans="8:9" x14ac:dyDescent="0.25">
      <c r="H754"/>
      <c r="I754"/>
    </row>
    <row r="755" spans="8:9" x14ac:dyDescent="0.25">
      <c r="H755"/>
      <c r="I755"/>
    </row>
    <row r="756" spans="8:9" x14ac:dyDescent="0.25">
      <c r="H756"/>
      <c r="I756"/>
    </row>
    <row r="757" spans="8:9" x14ac:dyDescent="0.25">
      <c r="H757"/>
      <c r="I757"/>
    </row>
    <row r="758" spans="8:9" x14ac:dyDescent="0.25">
      <c r="H758"/>
      <c r="I758"/>
    </row>
    <row r="759" spans="8:9" x14ac:dyDescent="0.25">
      <c r="H759"/>
      <c r="I759"/>
    </row>
    <row r="760" spans="8:9" x14ac:dyDescent="0.25">
      <c r="H760"/>
      <c r="I760"/>
    </row>
    <row r="761" spans="8:9" x14ac:dyDescent="0.25">
      <c r="H761"/>
      <c r="I761"/>
    </row>
    <row r="762" spans="8:9" x14ac:dyDescent="0.25">
      <c r="H762"/>
      <c r="I762"/>
    </row>
    <row r="763" spans="8:9" x14ac:dyDescent="0.25">
      <c r="H763"/>
      <c r="I763"/>
    </row>
    <row r="764" spans="8:9" x14ac:dyDescent="0.25">
      <c r="H764"/>
      <c r="I764"/>
    </row>
    <row r="765" spans="8:9" x14ac:dyDescent="0.25">
      <c r="H765"/>
      <c r="I765"/>
    </row>
    <row r="766" spans="8:9" x14ac:dyDescent="0.25">
      <c r="H766"/>
      <c r="I766"/>
    </row>
    <row r="767" spans="8:9" x14ac:dyDescent="0.25">
      <c r="H767"/>
      <c r="I767"/>
    </row>
    <row r="768" spans="8:9" x14ac:dyDescent="0.25">
      <c r="H768"/>
      <c r="I768"/>
    </row>
    <row r="769" spans="8:9" x14ac:dyDescent="0.25">
      <c r="H769"/>
      <c r="I769"/>
    </row>
    <row r="770" spans="8:9" x14ac:dyDescent="0.25">
      <c r="H770"/>
      <c r="I770"/>
    </row>
    <row r="771" spans="8:9" x14ac:dyDescent="0.25">
      <c r="H771"/>
      <c r="I771"/>
    </row>
    <row r="772" spans="8:9" x14ac:dyDescent="0.25">
      <c r="H772"/>
      <c r="I772"/>
    </row>
    <row r="773" spans="8:9" x14ac:dyDescent="0.25">
      <c r="H773"/>
      <c r="I773"/>
    </row>
    <row r="774" spans="8:9" x14ac:dyDescent="0.25">
      <c r="H774"/>
      <c r="I774"/>
    </row>
    <row r="775" spans="8:9" x14ac:dyDescent="0.25">
      <c r="H775"/>
      <c r="I775"/>
    </row>
    <row r="776" spans="8:9" x14ac:dyDescent="0.25">
      <c r="H776"/>
      <c r="I776"/>
    </row>
    <row r="777" spans="8:9" x14ac:dyDescent="0.25">
      <c r="H777"/>
      <c r="I777"/>
    </row>
    <row r="778" spans="8:9" x14ac:dyDescent="0.25">
      <c r="H778"/>
      <c r="I778"/>
    </row>
    <row r="779" spans="8:9" x14ac:dyDescent="0.25">
      <c r="H779"/>
      <c r="I779"/>
    </row>
    <row r="780" spans="8:9" x14ac:dyDescent="0.25">
      <c r="H780"/>
      <c r="I780"/>
    </row>
    <row r="781" spans="8:9" x14ac:dyDescent="0.25">
      <c r="H781"/>
      <c r="I781"/>
    </row>
    <row r="782" spans="8:9" x14ac:dyDescent="0.25">
      <c r="H782"/>
      <c r="I782"/>
    </row>
    <row r="783" spans="8:9" x14ac:dyDescent="0.25">
      <c r="H783"/>
      <c r="I783"/>
    </row>
    <row r="784" spans="8:9" x14ac:dyDescent="0.25">
      <c r="H784"/>
      <c r="I784"/>
    </row>
    <row r="785" spans="8:9" x14ac:dyDescent="0.25">
      <c r="H785"/>
      <c r="I785"/>
    </row>
    <row r="786" spans="8:9" x14ac:dyDescent="0.25">
      <c r="H786"/>
      <c r="I786"/>
    </row>
    <row r="787" spans="8:9" x14ac:dyDescent="0.25">
      <c r="H787"/>
      <c r="I787"/>
    </row>
    <row r="788" spans="8:9" x14ac:dyDescent="0.25">
      <c r="H788"/>
      <c r="I788"/>
    </row>
    <row r="789" spans="8:9" x14ac:dyDescent="0.25">
      <c r="H789"/>
      <c r="I789"/>
    </row>
    <row r="790" spans="8:9" x14ac:dyDescent="0.25">
      <c r="H790"/>
      <c r="I790"/>
    </row>
    <row r="791" spans="8:9" x14ac:dyDescent="0.25">
      <c r="H791"/>
      <c r="I791"/>
    </row>
    <row r="792" spans="8:9" x14ac:dyDescent="0.25">
      <c r="H792"/>
      <c r="I792"/>
    </row>
    <row r="793" spans="8:9" x14ac:dyDescent="0.25">
      <c r="H793"/>
      <c r="I793"/>
    </row>
    <row r="794" spans="8:9" x14ac:dyDescent="0.25">
      <c r="H794"/>
      <c r="I794"/>
    </row>
    <row r="795" spans="8:9" x14ac:dyDescent="0.25">
      <c r="H795"/>
      <c r="I795"/>
    </row>
    <row r="796" spans="8:9" x14ac:dyDescent="0.25">
      <c r="H796"/>
      <c r="I796"/>
    </row>
    <row r="797" spans="8:9" x14ac:dyDescent="0.25">
      <c r="H797"/>
      <c r="I797"/>
    </row>
    <row r="798" spans="8:9" x14ac:dyDescent="0.25">
      <c r="H798"/>
      <c r="I798"/>
    </row>
    <row r="799" spans="8:9" x14ac:dyDescent="0.25">
      <c r="H799"/>
      <c r="I799"/>
    </row>
    <row r="800" spans="8:9" x14ac:dyDescent="0.25">
      <c r="H800"/>
      <c r="I800"/>
    </row>
    <row r="801" spans="8:9" x14ac:dyDescent="0.25">
      <c r="H801"/>
      <c r="I801"/>
    </row>
    <row r="802" spans="8:9" x14ac:dyDescent="0.25">
      <c r="H802"/>
      <c r="I802"/>
    </row>
    <row r="803" spans="8:9" x14ac:dyDescent="0.25">
      <c r="H803"/>
      <c r="I803"/>
    </row>
    <row r="804" spans="8:9" x14ac:dyDescent="0.25">
      <c r="H804"/>
      <c r="I804"/>
    </row>
    <row r="805" spans="8:9" x14ac:dyDescent="0.25">
      <c r="H805"/>
      <c r="I805"/>
    </row>
    <row r="806" spans="8:9" x14ac:dyDescent="0.25">
      <c r="H806"/>
      <c r="I806"/>
    </row>
    <row r="807" spans="8:9" x14ac:dyDescent="0.25">
      <c r="H807"/>
      <c r="I807"/>
    </row>
    <row r="808" spans="8:9" x14ac:dyDescent="0.25">
      <c r="H808"/>
      <c r="I808"/>
    </row>
    <row r="809" spans="8:9" x14ac:dyDescent="0.25">
      <c r="H809"/>
      <c r="I809"/>
    </row>
    <row r="810" spans="8:9" x14ac:dyDescent="0.25">
      <c r="H810"/>
      <c r="I810"/>
    </row>
    <row r="811" spans="8:9" x14ac:dyDescent="0.25">
      <c r="H811"/>
      <c r="I811"/>
    </row>
    <row r="812" spans="8:9" x14ac:dyDescent="0.25">
      <c r="H812"/>
      <c r="I812"/>
    </row>
    <row r="813" spans="8:9" x14ac:dyDescent="0.25">
      <c r="H813"/>
      <c r="I813"/>
    </row>
    <row r="814" spans="8:9" x14ac:dyDescent="0.25">
      <c r="H814"/>
      <c r="I814"/>
    </row>
    <row r="815" spans="8:9" x14ac:dyDescent="0.25">
      <c r="H815"/>
      <c r="I815"/>
    </row>
    <row r="816" spans="8:9" x14ac:dyDescent="0.25">
      <c r="H816"/>
      <c r="I816"/>
    </row>
    <row r="817" spans="8:9" x14ac:dyDescent="0.25">
      <c r="H817"/>
      <c r="I817"/>
    </row>
    <row r="818" spans="8:9" x14ac:dyDescent="0.25">
      <c r="H818"/>
      <c r="I818"/>
    </row>
    <row r="819" spans="8:9" x14ac:dyDescent="0.25">
      <c r="H819"/>
      <c r="I819"/>
    </row>
    <row r="820" spans="8:9" x14ac:dyDescent="0.25">
      <c r="H820"/>
      <c r="I820"/>
    </row>
    <row r="821" spans="8:9" x14ac:dyDescent="0.25">
      <c r="H821"/>
      <c r="I821"/>
    </row>
    <row r="822" spans="8:9" x14ac:dyDescent="0.25">
      <c r="H822"/>
      <c r="I822"/>
    </row>
    <row r="823" spans="8:9" x14ac:dyDescent="0.25">
      <c r="H823"/>
      <c r="I823"/>
    </row>
    <row r="824" spans="8:9" x14ac:dyDescent="0.25">
      <c r="H824"/>
      <c r="I824"/>
    </row>
    <row r="825" spans="8:9" x14ac:dyDescent="0.25">
      <c r="H825"/>
      <c r="I825"/>
    </row>
    <row r="826" spans="8:9" x14ac:dyDescent="0.25">
      <c r="H826"/>
      <c r="I826"/>
    </row>
    <row r="827" spans="8:9" x14ac:dyDescent="0.25">
      <c r="H827"/>
      <c r="I827"/>
    </row>
    <row r="828" spans="8:9" x14ac:dyDescent="0.25">
      <c r="H828"/>
      <c r="I828"/>
    </row>
    <row r="829" spans="8:9" x14ac:dyDescent="0.25">
      <c r="H829"/>
      <c r="I829"/>
    </row>
    <row r="830" spans="8:9" x14ac:dyDescent="0.25">
      <c r="H830"/>
      <c r="I830"/>
    </row>
    <row r="831" spans="8:9" x14ac:dyDescent="0.25">
      <c r="H831"/>
      <c r="I831"/>
    </row>
    <row r="832" spans="8:9" x14ac:dyDescent="0.25">
      <c r="H832"/>
      <c r="I832"/>
    </row>
    <row r="833" spans="8:9" x14ac:dyDescent="0.25">
      <c r="H833"/>
      <c r="I833"/>
    </row>
    <row r="834" spans="8:9" x14ac:dyDescent="0.25">
      <c r="H834"/>
      <c r="I834"/>
    </row>
    <row r="835" spans="8:9" x14ac:dyDescent="0.25">
      <c r="H835"/>
      <c r="I835"/>
    </row>
    <row r="836" spans="8:9" x14ac:dyDescent="0.25">
      <c r="H836"/>
      <c r="I836"/>
    </row>
    <row r="837" spans="8:9" x14ac:dyDescent="0.25">
      <c r="H837"/>
      <c r="I837"/>
    </row>
    <row r="838" spans="8:9" x14ac:dyDescent="0.25">
      <c r="H838"/>
      <c r="I838"/>
    </row>
    <row r="839" spans="8:9" x14ac:dyDescent="0.25">
      <c r="H839"/>
      <c r="I839"/>
    </row>
    <row r="840" spans="8:9" x14ac:dyDescent="0.25">
      <c r="H840"/>
      <c r="I840"/>
    </row>
    <row r="841" spans="8:9" x14ac:dyDescent="0.25">
      <c r="H841"/>
      <c r="I841"/>
    </row>
    <row r="842" spans="8:9" x14ac:dyDescent="0.25">
      <c r="H842"/>
      <c r="I842"/>
    </row>
    <row r="843" spans="8:9" x14ac:dyDescent="0.25">
      <c r="H843"/>
      <c r="I843"/>
    </row>
    <row r="844" spans="8:9" x14ac:dyDescent="0.25">
      <c r="H844"/>
      <c r="I844"/>
    </row>
    <row r="845" spans="8:9" x14ac:dyDescent="0.25">
      <c r="H845"/>
      <c r="I845"/>
    </row>
    <row r="846" spans="8:9" x14ac:dyDescent="0.25">
      <c r="H846"/>
      <c r="I846"/>
    </row>
    <row r="847" spans="8:9" x14ac:dyDescent="0.25">
      <c r="H847"/>
      <c r="I847"/>
    </row>
    <row r="848" spans="8:9" x14ac:dyDescent="0.25">
      <c r="H848"/>
      <c r="I848"/>
    </row>
    <row r="849" spans="8:9" x14ac:dyDescent="0.25">
      <c r="H849"/>
      <c r="I849"/>
    </row>
    <row r="850" spans="8:9" x14ac:dyDescent="0.25">
      <c r="H850"/>
      <c r="I850"/>
    </row>
    <row r="851" spans="8:9" x14ac:dyDescent="0.25">
      <c r="H851"/>
      <c r="I851"/>
    </row>
    <row r="852" spans="8:9" x14ac:dyDescent="0.25">
      <c r="H852"/>
      <c r="I852"/>
    </row>
    <row r="853" spans="8:9" x14ac:dyDescent="0.25">
      <c r="H853"/>
      <c r="I853"/>
    </row>
    <row r="854" spans="8:9" x14ac:dyDescent="0.25">
      <c r="H854"/>
      <c r="I854"/>
    </row>
    <row r="855" spans="8:9" x14ac:dyDescent="0.25">
      <c r="H855"/>
      <c r="I855"/>
    </row>
    <row r="856" spans="8:9" x14ac:dyDescent="0.25">
      <c r="H856"/>
      <c r="I856"/>
    </row>
    <row r="857" spans="8:9" x14ac:dyDescent="0.25">
      <c r="H857"/>
      <c r="I857"/>
    </row>
    <row r="858" spans="8:9" x14ac:dyDescent="0.25">
      <c r="H858"/>
      <c r="I858"/>
    </row>
    <row r="859" spans="8:9" x14ac:dyDescent="0.25">
      <c r="H859"/>
      <c r="I859"/>
    </row>
    <row r="860" spans="8:9" x14ac:dyDescent="0.25">
      <c r="H860"/>
      <c r="I860"/>
    </row>
    <row r="861" spans="8:9" x14ac:dyDescent="0.25">
      <c r="H861"/>
      <c r="I861"/>
    </row>
    <row r="862" spans="8:9" x14ac:dyDescent="0.25">
      <c r="H862"/>
      <c r="I862"/>
    </row>
    <row r="863" spans="8:9" x14ac:dyDescent="0.25">
      <c r="H863"/>
      <c r="I863"/>
    </row>
    <row r="864" spans="8:9" x14ac:dyDescent="0.25">
      <c r="H864"/>
      <c r="I864"/>
    </row>
    <row r="865" spans="8:9" x14ac:dyDescent="0.25">
      <c r="H865"/>
      <c r="I865"/>
    </row>
    <row r="866" spans="8:9" x14ac:dyDescent="0.25">
      <c r="H866"/>
      <c r="I866"/>
    </row>
    <row r="867" spans="8:9" x14ac:dyDescent="0.25">
      <c r="H867"/>
      <c r="I867"/>
    </row>
    <row r="868" spans="8:9" x14ac:dyDescent="0.25">
      <c r="H868"/>
      <c r="I868"/>
    </row>
    <row r="869" spans="8:9" x14ac:dyDescent="0.25">
      <c r="H869"/>
      <c r="I869"/>
    </row>
    <row r="870" spans="8:9" x14ac:dyDescent="0.25">
      <c r="H870"/>
      <c r="I870"/>
    </row>
    <row r="871" spans="8:9" x14ac:dyDescent="0.25">
      <c r="H871"/>
      <c r="I871"/>
    </row>
    <row r="872" spans="8:9" x14ac:dyDescent="0.25">
      <c r="H872"/>
      <c r="I872"/>
    </row>
    <row r="873" spans="8:9" x14ac:dyDescent="0.25">
      <c r="H873"/>
      <c r="I873"/>
    </row>
    <row r="874" spans="8:9" x14ac:dyDescent="0.25">
      <c r="H874"/>
      <c r="I874"/>
    </row>
    <row r="875" spans="8:9" x14ac:dyDescent="0.25">
      <c r="H875"/>
      <c r="I875"/>
    </row>
    <row r="876" spans="8:9" x14ac:dyDescent="0.25">
      <c r="H876"/>
      <c r="I876"/>
    </row>
    <row r="877" spans="8:9" x14ac:dyDescent="0.25">
      <c r="H877"/>
      <c r="I877"/>
    </row>
    <row r="878" spans="8:9" x14ac:dyDescent="0.25">
      <c r="H878"/>
      <c r="I878"/>
    </row>
    <row r="879" spans="8:9" x14ac:dyDescent="0.25">
      <c r="H879"/>
      <c r="I879"/>
    </row>
    <row r="880" spans="8:9" x14ac:dyDescent="0.25">
      <c r="H880"/>
      <c r="I880"/>
    </row>
    <row r="881" spans="8:9" x14ac:dyDescent="0.25">
      <c r="H881"/>
      <c r="I881"/>
    </row>
    <row r="882" spans="8:9" x14ac:dyDescent="0.25">
      <c r="H882"/>
      <c r="I882"/>
    </row>
    <row r="883" spans="8:9" x14ac:dyDescent="0.25">
      <c r="H883"/>
      <c r="I883"/>
    </row>
    <row r="884" spans="8:9" x14ac:dyDescent="0.25">
      <c r="H884"/>
      <c r="I884"/>
    </row>
    <row r="885" spans="8:9" x14ac:dyDescent="0.25">
      <c r="H885"/>
      <c r="I885"/>
    </row>
    <row r="886" spans="8:9" x14ac:dyDescent="0.25">
      <c r="H886"/>
      <c r="I886"/>
    </row>
    <row r="887" spans="8:9" x14ac:dyDescent="0.25">
      <c r="H887"/>
      <c r="I887"/>
    </row>
    <row r="888" spans="8:9" x14ac:dyDescent="0.25">
      <c r="H888"/>
      <c r="I888"/>
    </row>
    <row r="889" spans="8:9" x14ac:dyDescent="0.25">
      <c r="H889"/>
      <c r="I889"/>
    </row>
    <row r="890" spans="8:9" x14ac:dyDescent="0.25">
      <c r="H890"/>
      <c r="I890"/>
    </row>
    <row r="891" spans="8:9" x14ac:dyDescent="0.25">
      <c r="H891"/>
      <c r="I891"/>
    </row>
    <row r="892" spans="8:9" x14ac:dyDescent="0.25">
      <c r="H892"/>
      <c r="I892"/>
    </row>
    <row r="893" spans="8:9" x14ac:dyDescent="0.25">
      <c r="H893"/>
      <c r="I893"/>
    </row>
    <row r="894" spans="8:9" x14ac:dyDescent="0.25">
      <c r="H894"/>
      <c r="I894"/>
    </row>
    <row r="895" spans="8:9" x14ac:dyDescent="0.25">
      <c r="H895"/>
      <c r="I895"/>
    </row>
    <row r="896" spans="8:9" x14ac:dyDescent="0.25">
      <c r="H896"/>
      <c r="I896"/>
    </row>
    <row r="897" spans="8:9" x14ac:dyDescent="0.25">
      <c r="H897"/>
      <c r="I897"/>
    </row>
    <row r="898" spans="8:9" x14ac:dyDescent="0.25">
      <c r="H898"/>
      <c r="I898"/>
    </row>
    <row r="899" spans="8:9" x14ac:dyDescent="0.25">
      <c r="H899"/>
      <c r="I899"/>
    </row>
    <row r="900" spans="8:9" x14ac:dyDescent="0.25">
      <c r="H900"/>
      <c r="I900"/>
    </row>
    <row r="901" spans="8:9" x14ac:dyDescent="0.25">
      <c r="H901"/>
      <c r="I901"/>
    </row>
    <row r="902" spans="8:9" x14ac:dyDescent="0.25">
      <c r="H902"/>
      <c r="I902"/>
    </row>
    <row r="903" spans="8:9" x14ac:dyDescent="0.25">
      <c r="H903"/>
      <c r="I903"/>
    </row>
    <row r="904" spans="8:9" x14ac:dyDescent="0.25">
      <c r="H904"/>
      <c r="I904"/>
    </row>
    <row r="905" spans="8:9" x14ac:dyDescent="0.25">
      <c r="H905"/>
      <c r="I905"/>
    </row>
    <row r="906" spans="8:9" x14ac:dyDescent="0.25">
      <c r="H906"/>
      <c r="I906"/>
    </row>
    <row r="907" spans="8:9" x14ac:dyDescent="0.25">
      <c r="H907"/>
      <c r="I907"/>
    </row>
    <row r="908" spans="8:9" x14ac:dyDescent="0.25">
      <c r="H908"/>
      <c r="I908"/>
    </row>
    <row r="909" spans="8:9" x14ac:dyDescent="0.25">
      <c r="H909"/>
      <c r="I909"/>
    </row>
    <row r="910" spans="8:9" x14ac:dyDescent="0.25">
      <c r="H910"/>
      <c r="I910"/>
    </row>
    <row r="911" spans="8:9" x14ac:dyDescent="0.25">
      <c r="H911"/>
      <c r="I911"/>
    </row>
    <row r="912" spans="8:9" x14ac:dyDescent="0.25">
      <c r="H912"/>
      <c r="I912"/>
    </row>
    <row r="913" spans="8:9" x14ac:dyDescent="0.25">
      <c r="H913"/>
      <c r="I913"/>
    </row>
    <row r="914" spans="8:9" x14ac:dyDescent="0.25">
      <c r="H914"/>
      <c r="I914"/>
    </row>
    <row r="915" spans="8:9" x14ac:dyDescent="0.25">
      <c r="H915"/>
      <c r="I915"/>
    </row>
    <row r="916" spans="8:9" x14ac:dyDescent="0.25">
      <c r="H916"/>
      <c r="I916"/>
    </row>
    <row r="917" spans="8:9" x14ac:dyDescent="0.25">
      <c r="H917"/>
      <c r="I917"/>
    </row>
    <row r="918" spans="8:9" x14ac:dyDescent="0.25">
      <c r="H918"/>
      <c r="I918"/>
    </row>
    <row r="919" spans="8:9" x14ac:dyDescent="0.25">
      <c r="H919"/>
      <c r="I919"/>
    </row>
    <row r="920" spans="8:9" x14ac:dyDescent="0.25">
      <c r="H920"/>
      <c r="I920"/>
    </row>
    <row r="921" spans="8:9" x14ac:dyDescent="0.25">
      <c r="H921"/>
      <c r="I921"/>
    </row>
    <row r="922" spans="8:9" x14ac:dyDescent="0.25">
      <c r="H922"/>
      <c r="I922"/>
    </row>
    <row r="923" spans="8:9" x14ac:dyDescent="0.25">
      <c r="H923"/>
      <c r="I923"/>
    </row>
    <row r="924" spans="8:9" x14ac:dyDescent="0.25">
      <c r="H924"/>
      <c r="I924"/>
    </row>
    <row r="925" spans="8:9" x14ac:dyDescent="0.25">
      <c r="H925"/>
      <c r="I925"/>
    </row>
    <row r="926" spans="8:9" x14ac:dyDescent="0.25">
      <c r="H926"/>
      <c r="I926"/>
    </row>
    <row r="927" spans="8:9" x14ac:dyDescent="0.25">
      <c r="H927"/>
      <c r="I927"/>
    </row>
    <row r="928" spans="8:9" x14ac:dyDescent="0.25">
      <c r="H928"/>
      <c r="I928"/>
    </row>
    <row r="929" spans="8:9" x14ac:dyDescent="0.25">
      <c r="H929"/>
      <c r="I929"/>
    </row>
    <row r="930" spans="8:9" x14ac:dyDescent="0.25">
      <c r="H930"/>
      <c r="I930"/>
    </row>
    <row r="931" spans="8:9" x14ac:dyDescent="0.25">
      <c r="H931"/>
      <c r="I931"/>
    </row>
    <row r="932" spans="8:9" x14ac:dyDescent="0.25">
      <c r="H932"/>
      <c r="I932"/>
    </row>
    <row r="933" spans="8:9" x14ac:dyDescent="0.25">
      <c r="H933"/>
      <c r="I933"/>
    </row>
    <row r="934" spans="8:9" x14ac:dyDescent="0.25">
      <c r="H934"/>
      <c r="I934"/>
    </row>
    <row r="935" spans="8:9" x14ac:dyDescent="0.25">
      <c r="H935"/>
      <c r="I935"/>
    </row>
    <row r="936" spans="8:9" x14ac:dyDescent="0.25">
      <c r="H936"/>
      <c r="I936"/>
    </row>
    <row r="937" spans="8:9" x14ac:dyDescent="0.25">
      <c r="H937"/>
      <c r="I937"/>
    </row>
    <row r="938" spans="8:9" x14ac:dyDescent="0.25">
      <c r="H938"/>
      <c r="I938"/>
    </row>
    <row r="939" spans="8:9" x14ac:dyDescent="0.25">
      <c r="H939"/>
      <c r="I939"/>
    </row>
    <row r="940" spans="8:9" x14ac:dyDescent="0.25">
      <c r="H940"/>
      <c r="I940"/>
    </row>
    <row r="941" spans="8:9" x14ac:dyDescent="0.25">
      <c r="H941"/>
      <c r="I941"/>
    </row>
    <row r="942" spans="8:9" x14ac:dyDescent="0.25">
      <c r="H942"/>
      <c r="I942"/>
    </row>
    <row r="943" spans="8:9" x14ac:dyDescent="0.25">
      <c r="H943"/>
      <c r="I943"/>
    </row>
    <row r="944" spans="8:9" x14ac:dyDescent="0.25">
      <c r="H944"/>
      <c r="I944"/>
    </row>
    <row r="945" spans="8:9" x14ac:dyDescent="0.25">
      <c r="H945"/>
      <c r="I945"/>
    </row>
    <row r="946" spans="8:9" x14ac:dyDescent="0.25">
      <c r="H946"/>
      <c r="I946"/>
    </row>
    <row r="947" spans="8:9" x14ac:dyDescent="0.25">
      <c r="H947"/>
      <c r="I947"/>
    </row>
    <row r="948" spans="8:9" x14ac:dyDescent="0.25">
      <c r="H948"/>
      <c r="I948"/>
    </row>
    <row r="949" spans="8:9" x14ac:dyDescent="0.25">
      <c r="H949"/>
      <c r="I949"/>
    </row>
    <row r="950" spans="8:9" x14ac:dyDescent="0.25">
      <c r="H950"/>
      <c r="I950"/>
    </row>
    <row r="951" spans="8:9" x14ac:dyDescent="0.25">
      <c r="H951"/>
      <c r="I951"/>
    </row>
    <row r="952" spans="8:9" x14ac:dyDescent="0.25">
      <c r="H952"/>
      <c r="I952"/>
    </row>
    <row r="953" spans="8:9" x14ac:dyDescent="0.25">
      <c r="H953"/>
      <c r="I953"/>
    </row>
    <row r="954" spans="8:9" x14ac:dyDescent="0.25">
      <c r="H954"/>
      <c r="I954"/>
    </row>
    <row r="955" spans="8:9" x14ac:dyDescent="0.25">
      <c r="H955"/>
      <c r="I955"/>
    </row>
    <row r="956" spans="8:9" x14ac:dyDescent="0.25">
      <c r="H956"/>
      <c r="I956"/>
    </row>
    <row r="957" spans="8:9" x14ac:dyDescent="0.25">
      <c r="H957"/>
      <c r="I957"/>
    </row>
    <row r="958" spans="8:9" x14ac:dyDescent="0.25">
      <c r="H958"/>
      <c r="I958"/>
    </row>
    <row r="959" spans="8:9" x14ac:dyDescent="0.25">
      <c r="H959"/>
      <c r="I959"/>
    </row>
    <row r="960" spans="8:9" x14ac:dyDescent="0.25">
      <c r="H960"/>
      <c r="I960"/>
    </row>
    <row r="961" spans="8:9" x14ac:dyDescent="0.25">
      <c r="H961"/>
      <c r="I961"/>
    </row>
    <row r="962" spans="8:9" x14ac:dyDescent="0.25">
      <c r="H962"/>
      <c r="I962"/>
    </row>
    <row r="963" spans="8:9" x14ac:dyDescent="0.25">
      <c r="H963"/>
      <c r="I963"/>
    </row>
    <row r="964" spans="8:9" x14ac:dyDescent="0.25">
      <c r="H964"/>
      <c r="I964"/>
    </row>
    <row r="965" spans="8:9" x14ac:dyDescent="0.25">
      <c r="H965"/>
      <c r="I965"/>
    </row>
    <row r="966" spans="8:9" x14ac:dyDescent="0.25">
      <c r="H966"/>
      <c r="I966"/>
    </row>
    <row r="967" spans="8:9" x14ac:dyDescent="0.25">
      <c r="H967"/>
      <c r="I967"/>
    </row>
    <row r="968" spans="8:9" x14ac:dyDescent="0.25">
      <c r="H968"/>
      <c r="I968"/>
    </row>
    <row r="969" spans="8:9" x14ac:dyDescent="0.25">
      <c r="H969"/>
      <c r="I969"/>
    </row>
    <row r="970" spans="8:9" x14ac:dyDescent="0.25">
      <c r="H970"/>
      <c r="I970"/>
    </row>
    <row r="971" spans="8:9" x14ac:dyDescent="0.25">
      <c r="H971"/>
      <c r="I971"/>
    </row>
    <row r="972" spans="8:9" x14ac:dyDescent="0.25">
      <c r="H972"/>
      <c r="I972"/>
    </row>
    <row r="973" spans="8:9" x14ac:dyDescent="0.25">
      <c r="H973"/>
      <c r="I973"/>
    </row>
    <row r="974" spans="8:9" x14ac:dyDescent="0.25">
      <c r="H974"/>
      <c r="I974"/>
    </row>
    <row r="975" spans="8:9" x14ac:dyDescent="0.25">
      <c r="H975"/>
      <c r="I975"/>
    </row>
    <row r="976" spans="8:9" x14ac:dyDescent="0.25">
      <c r="H976"/>
      <c r="I976"/>
    </row>
    <row r="977" spans="8:9" x14ac:dyDescent="0.25">
      <c r="H977"/>
      <c r="I977"/>
    </row>
    <row r="978" spans="8:9" x14ac:dyDescent="0.25">
      <c r="H978"/>
      <c r="I978"/>
    </row>
    <row r="979" spans="8:9" x14ac:dyDescent="0.25">
      <c r="H979"/>
      <c r="I979"/>
    </row>
    <row r="980" spans="8:9" x14ac:dyDescent="0.25">
      <c r="H980"/>
      <c r="I980"/>
    </row>
    <row r="981" spans="8:9" x14ac:dyDescent="0.25">
      <c r="H981"/>
      <c r="I981"/>
    </row>
    <row r="982" spans="8:9" x14ac:dyDescent="0.25">
      <c r="H982"/>
      <c r="I982"/>
    </row>
    <row r="983" spans="8:9" x14ac:dyDescent="0.25">
      <c r="H983"/>
      <c r="I983"/>
    </row>
    <row r="984" spans="8:9" x14ac:dyDescent="0.25">
      <c r="H984"/>
      <c r="I984"/>
    </row>
    <row r="985" spans="8:9" x14ac:dyDescent="0.25">
      <c r="H985"/>
      <c r="I985"/>
    </row>
    <row r="986" spans="8:9" x14ac:dyDescent="0.25">
      <c r="H986"/>
      <c r="I986"/>
    </row>
    <row r="987" spans="8:9" x14ac:dyDescent="0.25">
      <c r="H987"/>
      <c r="I987"/>
    </row>
    <row r="988" spans="8:9" x14ac:dyDescent="0.25">
      <c r="H988"/>
      <c r="I988"/>
    </row>
    <row r="989" spans="8:9" x14ac:dyDescent="0.25">
      <c r="H989"/>
      <c r="I989"/>
    </row>
    <row r="990" spans="8:9" x14ac:dyDescent="0.25">
      <c r="H990"/>
      <c r="I990"/>
    </row>
    <row r="991" spans="8:9" x14ac:dyDescent="0.25">
      <c r="H991"/>
      <c r="I991"/>
    </row>
    <row r="992" spans="8:9" x14ac:dyDescent="0.25">
      <c r="H992"/>
      <c r="I992"/>
    </row>
    <row r="993" spans="8:9" x14ac:dyDescent="0.25">
      <c r="H993"/>
      <c r="I993"/>
    </row>
    <row r="994" spans="8:9" x14ac:dyDescent="0.25">
      <c r="H994"/>
      <c r="I994"/>
    </row>
    <row r="995" spans="8:9" x14ac:dyDescent="0.25">
      <c r="H995"/>
      <c r="I995"/>
    </row>
    <row r="996" spans="8:9" x14ac:dyDescent="0.25">
      <c r="H996"/>
      <c r="I996"/>
    </row>
    <row r="997" spans="8:9" x14ac:dyDescent="0.25">
      <c r="H997"/>
      <c r="I997"/>
    </row>
    <row r="998" spans="8:9" x14ac:dyDescent="0.25">
      <c r="H998"/>
      <c r="I998"/>
    </row>
    <row r="999" spans="8:9" x14ac:dyDescent="0.25">
      <c r="H999"/>
      <c r="I999"/>
    </row>
    <row r="1000" spans="8:9" x14ac:dyDescent="0.25">
      <c r="H1000"/>
      <c r="I1000"/>
    </row>
    <row r="1001" spans="8:9" x14ac:dyDescent="0.25">
      <c r="H1001"/>
      <c r="I1001"/>
    </row>
    <row r="1002" spans="8:9" x14ac:dyDescent="0.25">
      <c r="H1002"/>
      <c r="I1002"/>
    </row>
    <row r="1003" spans="8:9" x14ac:dyDescent="0.25">
      <c r="H1003"/>
      <c r="I1003"/>
    </row>
    <row r="1004" spans="8:9" x14ac:dyDescent="0.25">
      <c r="H1004"/>
      <c r="I1004"/>
    </row>
    <row r="1005" spans="8:9" x14ac:dyDescent="0.25">
      <c r="H1005"/>
      <c r="I1005"/>
    </row>
    <row r="1006" spans="8:9" x14ac:dyDescent="0.25">
      <c r="H1006"/>
      <c r="I1006"/>
    </row>
    <row r="1007" spans="8:9" x14ac:dyDescent="0.25">
      <c r="H1007"/>
      <c r="I1007"/>
    </row>
    <row r="1008" spans="8:9" x14ac:dyDescent="0.25">
      <c r="H1008"/>
      <c r="I1008"/>
    </row>
    <row r="1009" spans="8:9" x14ac:dyDescent="0.25">
      <c r="H1009"/>
      <c r="I1009"/>
    </row>
    <row r="1010" spans="8:9" x14ac:dyDescent="0.25">
      <c r="H1010"/>
      <c r="I1010"/>
    </row>
    <row r="1011" spans="8:9" x14ac:dyDescent="0.25">
      <c r="H1011"/>
      <c r="I1011"/>
    </row>
    <row r="1012" spans="8:9" x14ac:dyDescent="0.25">
      <c r="H1012"/>
      <c r="I1012"/>
    </row>
    <row r="1013" spans="8:9" x14ac:dyDescent="0.25">
      <c r="H1013"/>
      <c r="I1013"/>
    </row>
    <row r="1014" spans="8:9" x14ac:dyDescent="0.25">
      <c r="H1014"/>
      <c r="I1014"/>
    </row>
    <row r="1015" spans="8:9" x14ac:dyDescent="0.25">
      <c r="H1015"/>
      <c r="I1015"/>
    </row>
    <row r="1016" spans="8:9" x14ac:dyDescent="0.25">
      <c r="H1016"/>
      <c r="I1016"/>
    </row>
    <row r="1017" spans="8:9" x14ac:dyDescent="0.25">
      <c r="H1017"/>
      <c r="I1017"/>
    </row>
    <row r="1018" spans="8:9" x14ac:dyDescent="0.25">
      <c r="H1018"/>
      <c r="I1018"/>
    </row>
    <row r="1019" spans="8:9" x14ac:dyDescent="0.25">
      <c r="H1019"/>
      <c r="I1019"/>
    </row>
    <row r="1020" spans="8:9" x14ac:dyDescent="0.25">
      <c r="H1020"/>
      <c r="I1020"/>
    </row>
    <row r="1021" spans="8:9" x14ac:dyDescent="0.25">
      <c r="H1021"/>
      <c r="I1021"/>
    </row>
    <row r="1022" spans="8:9" x14ac:dyDescent="0.25">
      <c r="H1022"/>
      <c r="I1022"/>
    </row>
    <row r="1023" spans="8:9" x14ac:dyDescent="0.25">
      <c r="H1023"/>
      <c r="I1023"/>
    </row>
    <row r="1024" spans="8:9" x14ac:dyDescent="0.25">
      <c r="H1024"/>
      <c r="I1024"/>
    </row>
    <row r="1025" spans="8:9" x14ac:dyDescent="0.25">
      <c r="H1025"/>
      <c r="I1025"/>
    </row>
    <row r="1026" spans="8:9" x14ac:dyDescent="0.25">
      <c r="H1026"/>
      <c r="I1026"/>
    </row>
    <row r="1027" spans="8:9" x14ac:dyDescent="0.25">
      <c r="H1027"/>
      <c r="I1027"/>
    </row>
    <row r="1028" spans="8:9" x14ac:dyDescent="0.25">
      <c r="H1028"/>
      <c r="I1028"/>
    </row>
    <row r="1029" spans="8:9" x14ac:dyDescent="0.25">
      <c r="H1029"/>
      <c r="I1029"/>
    </row>
    <row r="1030" spans="8:9" x14ac:dyDescent="0.25">
      <c r="H1030"/>
      <c r="I1030"/>
    </row>
    <row r="1031" spans="8:9" x14ac:dyDescent="0.25">
      <c r="H1031"/>
      <c r="I1031"/>
    </row>
    <row r="1032" spans="8:9" x14ac:dyDescent="0.25">
      <c r="H1032"/>
      <c r="I1032"/>
    </row>
    <row r="1033" spans="8:9" x14ac:dyDescent="0.25">
      <c r="H1033"/>
      <c r="I1033"/>
    </row>
    <row r="1034" spans="8:9" x14ac:dyDescent="0.25">
      <c r="H1034"/>
      <c r="I1034"/>
    </row>
    <row r="1035" spans="8:9" x14ac:dyDescent="0.25">
      <c r="H1035"/>
      <c r="I1035"/>
    </row>
    <row r="1036" spans="8:9" x14ac:dyDescent="0.25">
      <c r="H1036"/>
      <c r="I1036"/>
    </row>
    <row r="1037" spans="8:9" x14ac:dyDescent="0.25">
      <c r="H1037"/>
      <c r="I1037"/>
    </row>
    <row r="1038" spans="8:9" x14ac:dyDescent="0.25">
      <c r="H1038"/>
      <c r="I1038"/>
    </row>
    <row r="1039" spans="8:9" x14ac:dyDescent="0.25">
      <c r="H1039"/>
      <c r="I1039"/>
    </row>
    <row r="1040" spans="8:9" x14ac:dyDescent="0.25">
      <c r="H1040"/>
      <c r="I1040"/>
    </row>
    <row r="1041" spans="8:9" x14ac:dyDescent="0.25">
      <c r="H1041"/>
      <c r="I1041"/>
    </row>
    <row r="1042" spans="8:9" x14ac:dyDescent="0.25">
      <c r="H1042"/>
      <c r="I1042"/>
    </row>
    <row r="1043" spans="8:9" x14ac:dyDescent="0.25">
      <c r="H1043"/>
      <c r="I1043"/>
    </row>
    <row r="1044" spans="8:9" x14ac:dyDescent="0.25">
      <c r="H1044"/>
      <c r="I1044"/>
    </row>
    <row r="1045" spans="8:9" x14ac:dyDescent="0.25">
      <c r="H1045"/>
      <c r="I1045"/>
    </row>
    <row r="1046" spans="8:9" x14ac:dyDescent="0.25">
      <c r="H1046"/>
      <c r="I1046"/>
    </row>
    <row r="1047" spans="8:9" x14ac:dyDescent="0.25">
      <c r="H1047"/>
      <c r="I1047"/>
    </row>
    <row r="1048" spans="8:9" x14ac:dyDescent="0.25">
      <c r="H1048"/>
      <c r="I1048"/>
    </row>
    <row r="1049" spans="8:9" x14ac:dyDescent="0.25">
      <c r="H1049"/>
      <c r="I1049"/>
    </row>
    <row r="1050" spans="8:9" x14ac:dyDescent="0.25">
      <c r="H1050"/>
      <c r="I1050"/>
    </row>
    <row r="1051" spans="8:9" x14ac:dyDescent="0.25">
      <c r="H1051"/>
      <c r="I1051"/>
    </row>
    <row r="1052" spans="8:9" x14ac:dyDescent="0.25">
      <c r="H1052"/>
      <c r="I1052"/>
    </row>
    <row r="1053" spans="8:9" x14ac:dyDescent="0.25">
      <c r="H1053"/>
      <c r="I1053"/>
    </row>
    <row r="1054" spans="8:9" x14ac:dyDescent="0.25">
      <c r="H1054"/>
      <c r="I1054"/>
    </row>
    <row r="1055" spans="8:9" x14ac:dyDescent="0.25">
      <c r="H1055"/>
      <c r="I1055"/>
    </row>
    <row r="1056" spans="8:9" x14ac:dyDescent="0.25">
      <c r="H1056"/>
      <c r="I1056"/>
    </row>
    <row r="1057" spans="8:9" x14ac:dyDescent="0.25">
      <c r="H1057"/>
      <c r="I1057"/>
    </row>
    <row r="1058" spans="8:9" x14ac:dyDescent="0.25">
      <c r="H1058"/>
      <c r="I1058"/>
    </row>
    <row r="1059" spans="8:9" x14ac:dyDescent="0.25">
      <c r="H1059"/>
      <c r="I1059"/>
    </row>
    <row r="1060" spans="8:9" x14ac:dyDescent="0.25">
      <c r="H1060"/>
      <c r="I1060"/>
    </row>
    <row r="1061" spans="8:9" x14ac:dyDescent="0.25">
      <c r="H1061"/>
      <c r="I1061"/>
    </row>
    <row r="1062" spans="8:9" x14ac:dyDescent="0.25">
      <c r="H1062"/>
      <c r="I1062"/>
    </row>
    <row r="1063" spans="8:9" x14ac:dyDescent="0.25">
      <c r="H1063"/>
      <c r="I1063"/>
    </row>
    <row r="1064" spans="8:9" x14ac:dyDescent="0.25">
      <c r="H1064"/>
      <c r="I1064"/>
    </row>
    <row r="1065" spans="8:9" x14ac:dyDescent="0.25">
      <c r="H1065"/>
      <c r="I1065"/>
    </row>
    <row r="1066" spans="8:9" x14ac:dyDescent="0.25">
      <c r="H1066"/>
      <c r="I1066"/>
    </row>
    <row r="1067" spans="8:9" x14ac:dyDescent="0.25">
      <c r="H1067"/>
      <c r="I1067"/>
    </row>
    <row r="1068" spans="8:9" x14ac:dyDescent="0.25">
      <c r="H1068"/>
      <c r="I1068"/>
    </row>
    <row r="1069" spans="8:9" x14ac:dyDescent="0.25">
      <c r="H1069"/>
      <c r="I1069"/>
    </row>
    <row r="1070" spans="8:9" x14ac:dyDescent="0.25">
      <c r="H1070"/>
      <c r="I1070"/>
    </row>
    <row r="1071" spans="8:9" x14ac:dyDescent="0.25">
      <c r="H1071"/>
      <c r="I1071"/>
    </row>
    <row r="1072" spans="8:9" x14ac:dyDescent="0.25">
      <c r="H1072"/>
      <c r="I1072"/>
    </row>
    <row r="1073" spans="8:9" x14ac:dyDescent="0.25">
      <c r="H1073"/>
      <c r="I1073"/>
    </row>
    <row r="1074" spans="8:9" x14ac:dyDescent="0.25">
      <c r="H1074"/>
      <c r="I1074"/>
    </row>
    <row r="1075" spans="8:9" x14ac:dyDescent="0.25">
      <c r="H1075"/>
      <c r="I1075"/>
    </row>
    <row r="1076" spans="8:9" x14ac:dyDescent="0.25">
      <c r="H1076"/>
      <c r="I1076"/>
    </row>
    <row r="1077" spans="8:9" x14ac:dyDescent="0.25">
      <c r="H1077"/>
      <c r="I1077"/>
    </row>
    <row r="1078" spans="8:9" x14ac:dyDescent="0.25">
      <c r="H1078"/>
      <c r="I1078"/>
    </row>
    <row r="1079" spans="8:9" x14ac:dyDescent="0.25">
      <c r="H1079"/>
      <c r="I1079"/>
    </row>
    <row r="1080" spans="8:9" x14ac:dyDescent="0.25">
      <c r="H1080"/>
      <c r="I1080"/>
    </row>
    <row r="1081" spans="8:9" x14ac:dyDescent="0.25">
      <c r="H1081"/>
      <c r="I1081"/>
    </row>
    <row r="1082" spans="8:9" x14ac:dyDescent="0.25">
      <c r="H1082"/>
      <c r="I1082"/>
    </row>
    <row r="1083" spans="8:9" x14ac:dyDescent="0.25">
      <c r="H1083"/>
      <c r="I1083"/>
    </row>
    <row r="1084" spans="8:9" x14ac:dyDescent="0.25">
      <c r="H1084"/>
      <c r="I1084"/>
    </row>
    <row r="1085" spans="8:9" x14ac:dyDescent="0.25">
      <c r="H1085"/>
      <c r="I1085"/>
    </row>
    <row r="1086" spans="8:9" x14ac:dyDescent="0.25">
      <c r="H1086"/>
      <c r="I1086"/>
    </row>
    <row r="1087" spans="8:9" x14ac:dyDescent="0.25">
      <c r="H1087"/>
      <c r="I1087"/>
    </row>
    <row r="1088" spans="8:9" x14ac:dyDescent="0.25">
      <c r="H1088"/>
      <c r="I1088"/>
    </row>
    <row r="1089" spans="8:9" x14ac:dyDescent="0.25">
      <c r="H1089"/>
      <c r="I1089"/>
    </row>
    <row r="1090" spans="8:9" x14ac:dyDescent="0.25">
      <c r="H1090"/>
      <c r="I1090"/>
    </row>
    <row r="1091" spans="8:9" x14ac:dyDescent="0.25">
      <c r="H1091"/>
      <c r="I1091"/>
    </row>
    <row r="1092" spans="8:9" x14ac:dyDescent="0.25">
      <c r="H1092"/>
      <c r="I1092"/>
    </row>
    <row r="1093" spans="8:9" x14ac:dyDescent="0.25">
      <c r="H1093"/>
      <c r="I1093"/>
    </row>
    <row r="1094" spans="8:9" x14ac:dyDescent="0.25">
      <c r="H1094"/>
      <c r="I1094"/>
    </row>
    <row r="1095" spans="8:9" x14ac:dyDescent="0.25">
      <c r="H1095"/>
      <c r="I1095"/>
    </row>
    <row r="1096" spans="8:9" x14ac:dyDescent="0.25">
      <c r="H1096"/>
      <c r="I1096"/>
    </row>
    <row r="1097" spans="8:9" x14ac:dyDescent="0.25">
      <c r="H1097"/>
      <c r="I1097"/>
    </row>
    <row r="1098" spans="8:9" x14ac:dyDescent="0.25">
      <c r="H1098"/>
      <c r="I1098"/>
    </row>
    <row r="1099" spans="8:9" x14ac:dyDescent="0.25">
      <c r="H1099"/>
      <c r="I1099"/>
    </row>
    <row r="1100" spans="8:9" x14ac:dyDescent="0.25">
      <c r="H1100"/>
      <c r="I1100"/>
    </row>
    <row r="1101" spans="8:9" x14ac:dyDescent="0.25">
      <c r="H1101"/>
      <c r="I1101"/>
    </row>
    <row r="1102" spans="8:9" x14ac:dyDescent="0.25">
      <c r="H1102"/>
      <c r="I1102"/>
    </row>
    <row r="1103" spans="8:9" x14ac:dyDescent="0.25">
      <c r="H1103"/>
      <c r="I1103"/>
    </row>
    <row r="1104" spans="8:9" x14ac:dyDescent="0.25">
      <c r="H1104"/>
      <c r="I1104"/>
    </row>
    <row r="1105" spans="8:9" x14ac:dyDescent="0.25">
      <c r="H1105"/>
      <c r="I1105"/>
    </row>
    <row r="1106" spans="8:9" x14ac:dyDescent="0.25">
      <c r="H1106"/>
      <c r="I1106"/>
    </row>
    <row r="1107" spans="8:9" x14ac:dyDescent="0.25">
      <c r="H1107"/>
      <c r="I1107"/>
    </row>
    <row r="1108" spans="8:9" x14ac:dyDescent="0.25">
      <c r="H1108"/>
      <c r="I1108"/>
    </row>
    <row r="1109" spans="8:9" x14ac:dyDescent="0.25">
      <c r="H1109"/>
      <c r="I1109"/>
    </row>
    <row r="1110" spans="8:9" x14ac:dyDescent="0.25">
      <c r="H1110"/>
      <c r="I1110"/>
    </row>
    <row r="1111" spans="8:9" x14ac:dyDescent="0.25">
      <c r="H1111"/>
      <c r="I1111"/>
    </row>
    <row r="1112" spans="8:9" x14ac:dyDescent="0.25">
      <c r="H1112"/>
      <c r="I1112"/>
    </row>
    <row r="1113" spans="8:9" x14ac:dyDescent="0.25">
      <c r="H1113"/>
      <c r="I1113"/>
    </row>
    <row r="1114" spans="8:9" x14ac:dyDescent="0.25">
      <c r="H1114"/>
      <c r="I1114"/>
    </row>
    <row r="1115" spans="8:9" x14ac:dyDescent="0.25">
      <c r="H1115"/>
      <c r="I1115"/>
    </row>
    <row r="1116" spans="8:9" x14ac:dyDescent="0.25">
      <c r="H1116"/>
      <c r="I1116"/>
    </row>
    <row r="1117" spans="8:9" x14ac:dyDescent="0.25">
      <c r="H1117"/>
      <c r="I1117"/>
    </row>
    <row r="1118" spans="8:9" x14ac:dyDescent="0.25">
      <c r="H1118"/>
      <c r="I1118"/>
    </row>
    <row r="1119" spans="8:9" x14ac:dyDescent="0.25">
      <c r="H1119"/>
      <c r="I1119"/>
    </row>
    <row r="1120" spans="8:9" x14ac:dyDescent="0.25">
      <c r="H1120"/>
      <c r="I1120"/>
    </row>
    <row r="1121" spans="8:9" x14ac:dyDescent="0.25">
      <c r="H1121"/>
      <c r="I1121"/>
    </row>
    <row r="1122" spans="8:9" x14ac:dyDescent="0.25">
      <c r="H1122"/>
      <c r="I1122"/>
    </row>
    <row r="1123" spans="8:9" x14ac:dyDescent="0.25">
      <c r="H1123"/>
      <c r="I1123"/>
    </row>
    <row r="1124" spans="8:9" x14ac:dyDescent="0.25">
      <c r="H1124"/>
      <c r="I1124"/>
    </row>
    <row r="1125" spans="8:9" x14ac:dyDescent="0.25">
      <c r="H1125"/>
      <c r="I1125"/>
    </row>
    <row r="1126" spans="8:9" x14ac:dyDescent="0.25">
      <c r="H1126"/>
      <c r="I1126"/>
    </row>
    <row r="1127" spans="8:9" x14ac:dyDescent="0.25">
      <c r="H1127"/>
      <c r="I1127"/>
    </row>
    <row r="1128" spans="8:9" x14ac:dyDescent="0.25">
      <c r="H1128"/>
      <c r="I1128"/>
    </row>
    <row r="1129" spans="8:9" x14ac:dyDescent="0.25">
      <c r="H1129"/>
      <c r="I1129"/>
    </row>
    <row r="1130" spans="8:9" x14ac:dyDescent="0.25">
      <c r="H1130"/>
      <c r="I1130"/>
    </row>
    <row r="1131" spans="8:9" x14ac:dyDescent="0.25">
      <c r="H1131"/>
      <c r="I1131"/>
    </row>
    <row r="1132" spans="8:9" x14ac:dyDescent="0.25">
      <c r="H1132"/>
      <c r="I1132"/>
    </row>
    <row r="1133" spans="8:9" x14ac:dyDescent="0.25">
      <c r="H1133"/>
      <c r="I1133"/>
    </row>
    <row r="1134" spans="8:9" x14ac:dyDescent="0.25">
      <c r="H1134"/>
      <c r="I1134"/>
    </row>
    <row r="1135" spans="8:9" x14ac:dyDescent="0.25">
      <c r="H1135"/>
      <c r="I1135"/>
    </row>
    <row r="1136" spans="8:9" x14ac:dyDescent="0.25">
      <c r="H1136"/>
      <c r="I1136"/>
    </row>
    <row r="1137" spans="8:9" x14ac:dyDescent="0.25">
      <c r="H1137"/>
      <c r="I1137"/>
    </row>
    <row r="1138" spans="8:9" x14ac:dyDescent="0.25">
      <c r="H1138"/>
      <c r="I1138"/>
    </row>
    <row r="1139" spans="8:9" x14ac:dyDescent="0.25">
      <c r="H1139"/>
      <c r="I1139"/>
    </row>
    <row r="1140" spans="8:9" x14ac:dyDescent="0.25">
      <c r="H1140"/>
      <c r="I1140"/>
    </row>
    <row r="1141" spans="8:9" x14ac:dyDescent="0.25">
      <c r="H1141"/>
      <c r="I1141"/>
    </row>
    <row r="1142" spans="8:9" x14ac:dyDescent="0.25">
      <c r="H1142"/>
      <c r="I1142"/>
    </row>
    <row r="1143" spans="8:9" x14ac:dyDescent="0.25">
      <c r="H1143"/>
      <c r="I1143"/>
    </row>
    <row r="1144" spans="8:9" x14ac:dyDescent="0.25">
      <c r="H1144"/>
      <c r="I1144"/>
    </row>
    <row r="1145" spans="8:9" x14ac:dyDescent="0.25">
      <c r="H1145"/>
      <c r="I1145"/>
    </row>
    <row r="1146" spans="8:9" x14ac:dyDescent="0.25">
      <c r="H1146"/>
      <c r="I1146"/>
    </row>
    <row r="1147" spans="8:9" x14ac:dyDescent="0.25">
      <c r="H1147"/>
      <c r="I1147"/>
    </row>
    <row r="1148" spans="8:9" x14ac:dyDescent="0.25">
      <c r="H1148"/>
      <c r="I1148"/>
    </row>
    <row r="1149" spans="8:9" x14ac:dyDescent="0.25">
      <c r="H1149"/>
      <c r="I1149"/>
    </row>
    <row r="1150" spans="8:9" x14ac:dyDescent="0.25">
      <c r="H1150"/>
      <c r="I1150"/>
    </row>
    <row r="1151" spans="8:9" x14ac:dyDescent="0.25">
      <c r="H1151"/>
      <c r="I1151"/>
    </row>
    <row r="1152" spans="8:9" x14ac:dyDescent="0.25">
      <c r="H1152"/>
      <c r="I1152"/>
    </row>
    <row r="1153" spans="8:9" x14ac:dyDescent="0.25">
      <c r="H1153"/>
      <c r="I1153"/>
    </row>
    <row r="1154" spans="8:9" x14ac:dyDescent="0.25">
      <c r="H1154"/>
      <c r="I1154"/>
    </row>
    <row r="1155" spans="8:9" x14ac:dyDescent="0.25">
      <c r="H1155"/>
      <c r="I1155"/>
    </row>
    <row r="1156" spans="8:9" x14ac:dyDescent="0.25">
      <c r="H1156"/>
      <c r="I1156"/>
    </row>
    <row r="1157" spans="8:9" x14ac:dyDescent="0.25">
      <c r="H1157"/>
      <c r="I1157"/>
    </row>
    <row r="1158" spans="8:9" x14ac:dyDescent="0.25">
      <c r="H1158"/>
      <c r="I1158"/>
    </row>
    <row r="1159" spans="8:9" x14ac:dyDescent="0.25">
      <c r="H1159"/>
      <c r="I1159"/>
    </row>
    <row r="1160" spans="8:9" x14ac:dyDescent="0.25">
      <c r="H1160"/>
      <c r="I1160"/>
    </row>
    <row r="1161" spans="8:9" x14ac:dyDescent="0.25">
      <c r="H1161"/>
      <c r="I1161"/>
    </row>
    <row r="1162" spans="8:9" x14ac:dyDescent="0.25">
      <c r="H1162"/>
      <c r="I1162"/>
    </row>
    <row r="1163" spans="8:9" x14ac:dyDescent="0.25">
      <c r="H1163"/>
      <c r="I1163"/>
    </row>
    <row r="1164" spans="8:9" x14ac:dyDescent="0.25">
      <c r="H1164"/>
      <c r="I1164"/>
    </row>
    <row r="1165" spans="8:9" x14ac:dyDescent="0.25">
      <c r="H1165"/>
      <c r="I1165"/>
    </row>
    <row r="1166" spans="8:9" x14ac:dyDescent="0.25">
      <c r="H1166"/>
      <c r="I1166"/>
    </row>
    <row r="1167" spans="8:9" x14ac:dyDescent="0.25">
      <c r="H1167"/>
      <c r="I1167"/>
    </row>
    <row r="1168" spans="8:9" x14ac:dyDescent="0.25">
      <c r="H1168"/>
      <c r="I1168"/>
    </row>
    <row r="1169" spans="8:9" x14ac:dyDescent="0.25">
      <c r="H1169"/>
      <c r="I1169"/>
    </row>
    <row r="1170" spans="8:9" x14ac:dyDescent="0.25">
      <c r="H1170"/>
      <c r="I1170"/>
    </row>
    <row r="1171" spans="8:9" x14ac:dyDescent="0.25">
      <c r="H1171"/>
      <c r="I1171"/>
    </row>
    <row r="1172" spans="8:9" x14ac:dyDescent="0.25">
      <c r="H1172"/>
      <c r="I1172"/>
    </row>
    <row r="1173" spans="8:9" x14ac:dyDescent="0.25">
      <c r="H1173"/>
      <c r="I1173"/>
    </row>
    <row r="1174" spans="8:9" x14ac:dyDescent="0.25">
      <c r="H1174"/>
      <c r="I1174"/>
    </row>
    <row r="1175" spans="8:9" x14ac:dyDescent="0.25">
      <c r="H1175"/>
      <c r="I1175"/>
    </row>
    <row r="1176" spans="8:9" x14ac:dyDescent="0.25">
      <c r="H1176"/>
      <c r="I1176"/>
    </row>
    <row r="1177" spans="8:9" x14ac:dyDescent="0.25">
      <c r="H1177"/>
      <c r="I1177"/>
    </row>
    <row r="1178" spans="8:9" x14ac:dyDescent="0.25">
      <c r="H1178"/>
      <c r="I1178"/>
    </row>
    <row r="1179" spans="8:9" x14ac:dyDescent="0.25">
      <c r="H1179"/>
      <c r="I1179"/>
    </row>
    <row r="1180" spans="8:9" x14ac:dyDescent="0.25">
      <c r="H1180"/>
      <c r="I1180"/>
    </row>
    <row r="1181" spans="8:9" x14ac:dyDescent="0.25">
      <c r="H1181"/>
      <c r="I1181"/>
    </row>
    <row r="1182" spans="8:9" x14ac:dyDescent="0.25">
      <c r="H1182"/>
      <c r="I1182"/>
    </row>
    <row r="1183" spans="8:9" x14ac:dyDescent="0.25">
      <c r="H1183"/>
      <c r="I1183"/>
    </row>
    <row r="1184" spans="8:9" x14ac:dyDescent="0.25">
      <c r="H1184"/>
      <c r="I1184"/>
    </row>
    <row r="1185" spans="8:9" x14ac:dyDescent="0.25">
      <c r="H1185"/>
      <c r="I1185"/>
    </row>
    <row r="1186" spans="8:9" x14ac:dyDescent="0.25">
      <c r="H1186"/>
      <c r="I1186"/>
    </row>
    <row r="1187" spans="8:9" x14ac:dyDescent="0.25">
      <c r="H1187"/>
      <c r="I1187"/>
    </row>
    <row r="1188" spans="8:9" x14ac:dyDescent="0.25">
      <c r="H1188"/>
      <c r="I1188"/>
    </row>
    <row r="1189" spans="8:9" x14ac:dyDescent="0.25">
      <c r="H1189"/>
      <c r="I1189"/>
    </row>
    <row r="1190" spans="8:9" x14ac:dyDescent="0.25">
      <c r="H1190"/>
      <c r="I1190"/>
    </row>
    <row r="1191" spans="8:9" x14ac:dyDescent="0.25">
      <c r="H1191"/>
      <c r="I1191"/>
    </row>
    <row r="1192" spans="8:9" x14ac:dyDescent="0.25">
      <c r="H1192"/>
      <c r="I1192"/>
    </row>
    <row r="1193" spans="8:9" x14ac:dyDescent="0.25">
      <c r="H1193"/>
      <c r="I1193"/>
    </row>
    <row r="1194" spans="8:9" x14ac:dyDescent="0.25">
      <c r="H1194"/>
      <c r="I1194"/>
    </row>
    <row r="1195" spans="8:9" x14ac:dyDescent="0.25">
      <c r="H1195"/>
      <c r="I1195"/>
    </row>
    <row r="1196" spans="8:9" x14ac:dyDescent="0.25">
      <c r="H1196"/>
      <c r="I1196"/>
    </row>
    <row r="1197" spans="8:9" x14ac:dyDescent="0.25">
      <c r="H1197"/>
      <c r="I1197"/>
    </row>
    <row r="1198" spans="8:9" x14ac:dyDescent="0.25">
      <c r="H1198"/>
      <c r="I1198"/>
    </row>
    <row r="1199" spans="8:9" x14ac:dyDescent="0.25">
      <c r="H1199"/>
      <c r="I1199"/>
    </row>
    <row r="1200" spans="8:9" x14ac:dyDescent="0.25">
      <c r="H1200"/>
      <c r="I1200"/>
    </row>
    <row r="1201" spans="8:9" x14ac:dyDescent="0.25">
      <c r="H1201"/>
      <c r="I1201"/>
    </row>
    <row r="1202" spans="8:9" x14ac:dyDescent="0.25">
      <c r="H1202"/>
      <c r="I1202"/>
    </row>
    <row r="1203" spans="8:9" x14ac:dyDescent="0.25">
      <c r="H1203"/>
      <c r="I1203"/>
    </row>
    <row r="1204" spans="8:9" x14ac:dyDescent="0.25">
      <c r="H1204"/>
      <c r="I1204"/>
    </row>
    <row r="1205" spans="8:9" x14ac:dyDescent="0.25">
      <c r="H1205"/>
      <c r="I1205"/>
    </row>
    <row r="1206" spans="8:9" x14ac:dyDescent="0.25">
      <c r="H1206"/>
      <c r="I1206"/>
    </row>
    <row r="1207" spans="8:9" x14ac:dyDescent="0.25">
      <c r="H1207"/>
      <c r="I1207"/>
    </row>
    <row r="1208" spans="8:9" x14ac:dyDescent="0.25">
      <c r="H1208"/>
      <c r="I1208"/>
    </row>
    <row r="1209" spans="8:9" x14ac:dyDescent="0.25">
      <c r="H1209"/>
      <c r="I1209"/>
    </row>
    <row r="1210" spans="8:9" x14ac:dyDescent="0.25">
      <c r="H1210"/>
      <c r="I1210"/>
    </row>
    <row r="1211" spans="8:9" x14ac:dyDescent="0.25">
      <c r="H1211"/>
      <c r="I1211"/>
    </row>
    <row r="1212" spans="8:9" x14ac:dyDescent="0.25">
      <c r="H1212"/>
      <c r="I1212"/>
    </row>
    <row r="1213" spans="8:9" x14ac:dyDescent="0.25">
      <c r="H1213"/>
      <c r="I1213"/>
    </row>
    <row r="1214" spans="8:9" x14ac:dyDescent="0.25">
      <c r="H1214"/>
      <c r="I1214"/>
    </row>
    <row r="1215" spans="8:9" x14ac:dyDescent="0.25">
      <c r="H1215"/>
      <c r="I1215"/>
    </row>
    <row r="1216" spans="8:9" x14ac:dyDescent="0.25">
      <c r="H1216"/>
      <c r="I1216"/>
    </row>
    <row r="1217" spans="8:9" x14ac:dyDescent="0.25">
      <c r="H1217"/>
      <c r="I1217"/>
    </row>
    <row r="1218" spans="8:9" x14ac:dyDescent="0.25">
      <c r="H1218"/>
      <c r="I1218"/>
    </row>
    <row r="1219" spans="8:9" x14ac:dyDescent="0.25">
      <c r="H1219"/>
      <c r="I1219"/>
    </row>
    <row r="1220" spans="8:9" x14ac:dyDescent="0.25">
      <c r="H1220"/>
      <c r="I1220"/>
    </row>
    <row r="1221" spans="8:9" x14ac:dyDescent="0.25">
      <c r="H1221"/>
      <c r="I1221"/>
    </row>
    <row r="1222" spans="8:9" x14ac:dyDescent="0.25">
      <c r="H1222"/>
      <c r="I1222"/>
    </row>
    <row r="1223" spans="8:9" x14ac:dyDescent="0.25">
      <c r="H1223"/>
      <c r="I1223"/>
    </row>
    <row r="1224" spans="8:9" x14ac:dyDescent="0.25">
      <c r="H1224"/>
      <c r="I1224"/>
    </row>
    <row r="1225" spans="8:9" x14ac:dyDescent="0.25">
      <c r="H1225"/>
      <c r="I1225"/>
    </row>
    <row r="1226" spans="8:9" x14ac:dyDescent="0.25">
      <c r="H1226"/>
      <c r="I1226"/>
    </row>
    <row r="1227" spans="8:9" x14ac:dyDescent="0.25">
      <c r="H1227"/>
      <c r="I1227"/>
    </row>
    <row r="1228" spans="8:9" x14ac:dyDescent="0.25">
      <c r="H1228"/>
      <c r="I1228"/>
    </row>
    <row r="1229" spans="8:9" x14ac:dyDescent="0.25">
      <c r="H1229"/>
      <c r="I1229"/>
    </row>
    <row r="1230" spans="8:9" x14ac:dyDescent="0.25">
      <c r="H1230"/>
      <c r="I1230"/>
    </row>
    <row r="1231" spans="8:9" x14ac:dyDescent="0.25">
      <c r="H1231"/>
      <c r="I1231"/>
    </row>
    <row r="1232" spans="8:9" x14ac:dyDescent="0.25">
      <c r="H1232"/>
      <c r="I1232"/>
    </row>
    <row r="1233" spans="8:9" x14ac:dyDescent="0.25">
      <c r="H1233"/>
      <c r="I1233"/>
    </row>
    <row r="1234" spans="8:9" x14ac:dyDescent="0.25">
      <c r="H1234"/>
      <c r="I1234"/>
    </row>
    <row r="1235" spans="8:9" x14ac:dyDescent="0.25">
      <c r="H1235"/>
      <c r="I1235"/>
    </row>
    <row r="1236" spans="8:9" x14ac:dyDescent="0.25">
      <c r="H1236"/>
      <c r="I1236"/>
    </row>
    <row r="1237" spans="8:9" x14ac:dyDescent="0.25">
      <c r="H1237"/>
      <c r="I1237"/>
    </row>
    <row r="1238" spans="8:9" x14ac:dyDescent="0.25">
      <c r="H1238"/>
      <c r="I1238"/>
    </row>
    <row r="1239" spans="8:9" x14ac:dyDescent="0.25">
      <c r="H1239"/>
      <c r="I1239"/>
    </row>
    <row r="1240" spans="8:9" x14ac:dyDescent="0.25">
      <c r="H1240"/>
      <c r="I1240"/>
    </row>
    <row r="1241" spans="8:9" x14ac:dyDescent="0.25">
      <c r="H1241"/>
      <c r="I1241"/>
    </row>
    <row r="1242" spans="8:9" x14ac:dyDescent="0.25">
      <c r="H1242"/>
      <c r="I1242"/>
    </row>
    <row r="1243" spans="8:9" x14ac:dyDescent="0.25">
      <c r="H1243"/>
      <c r="I1243"/>
    </row>
    <row r="1244" spans="8:9" x14ac:dyDescent="0.25">
      <c r="H1244"/>
      <c r="I1244"/>
    </row>
    <row r="1245" spans="8:9" x14ac:dyDescent="0.25">
      <c r="H1245"/>
      <c r="I1245"/>
    </row>
    <row r="1246" spans="8:9" x14ac:dyDescent="0.25">
      <c r="H1246"/>
      <c r="I1246"/>
    </row>
    <row r="1247" spans="8:9" x14ac:dyDescent="0.25">
      <c r="H1247"/>
      <c r="I1247"/>
    </row>
    <row r="1248" spans="8:9" x14ac:dyDescent="0.25">
      <c r="H1248"/>
      <c r="I1248"/>
    </row>
    <row r="1249" spans="8:9" x14ac:dyDescent="0.25">
      <c r="H1249"/>
      <c r="I1249"/>
    </row>
    <row r="1250" spans="8:9" x14ac:dyDescent="0.25">
      <c r="H1250"/>
      <c r="I1250"/>
    </row>
    <row r="1251" spans="8:9" x14ac:dyDescent="0.25">
      <c r="H1251"/>
      <c r="I1251"/>
    </row>
    <row r="1252" spans="8:9" x14ac:dyDescent="0.25">
      <c r="H1252"/>
      <c r="I1252"/>
    </row>
    <row r="1253" spans="8:9" x14ac:dyDescent="0.25">
      <c r="H1253"/>
      <c r="I1253"/>
    </row>
    <row r="1254" spans="8:9" x14ac:dyDescent="0.25">
      <c r="H1254"/>
      <c r="I1254"/>
    </row>
    <row r="1255" spans="8:9" x14ac:dyDescent="0.25">
      <c r="H1255"/>
      <c r="I1255"/>
    </row>
    <row r="1256" spans="8:9" x14ac:dyDescent="0.25">
      <c r="H1256"/>
      <c r="I1256"/>
    </row>
    <row r="1257" spans="8:9" x14ac:dyDescent="0.25">
      <c r="H1257"/>
      <c r="I1257"/>
    </row>
    <row r="1258" spans="8:9" x14ac:dyDescent="0.25">
      <c r="H1258"/>
      <c r="I1258"/>
    </row>
    <row r="1259" spans="8:9" x14ac:dyDescent="0.25">
      <c r="H1259"/>
      <c r="I1259"/>
    </row>
    <row r="1260" spans="8:9" x14ac:dyDescent="0.25">
      <c r="H1260"/>
      <c r="I1260"/>
    </row>
    <row r="1261" spans="8:9" x14ac:dyDescent="0.25">
      <c r="H1261"/>
      <c r="I1261"/>
    </row>
    <row r="1262" spans="8:9" x14ac:dyDescent="0.25">
      <c r="H1262"/>
      <c r="I1262"/>
    </row>
    <row r="1263" spans="8:9" x14ac:dyDescent="0.25">
      <c r="H1263"/>
      <c r="I1263"/>
    </row>
    <row r="1264" spans="8:9" x14ac:dyDescent="0.25">
      <c r="H1264"/>
      <c r="I1264"/>
    </row>
    <row r="1265" spans="8:9" x14ac:dyDescent="0.25">
      <c r="H1265"/>
      <c r="I1265"/>
    </row>
    <row r="1266" spans="8:9" x14ac:dyDescent="0.25">
      <c r="H1266"/>
      <c r="I1266"/>
    </row>
    <row r="1267" spans="8:9" x14ac:dyDescent="0.25">
      <c r="H1267"/>
      <c r="I1267"/>
    </row>
    <row r="1268" spans="8:9" x14ac:dyDescent="0.25">
      <c r="H1268"/>
      <c r="I1268"/>
    </row>
    <row r="1269" spans="8:9" x14ac:dyDescent="0.25">
      <c r="H1269"/>
      <c r="I1269"/>
    </row>
    <row r="1270" spans="8:9" x14ac:dyDescent="0.25">
      <c r="H1270"/>
      <c r="I1270"/>
    </row>
    <row r="1271" spans="8:9" x14ac:dyDescent="0.25">
      <c r="H1271"/>
      <c r="I1271"/>
    </row>
    <row r="1272" spans="8:9" x14ac:dyDescent="0.25">
      <c r="H1272"/>
      <c r="I1272"/>
    </row>
    <row r="1273" spans="8:9" x14ac:dyDescent="0.25">
      <c r="H1273"/>
      <c r="I1273"/>
    </row>
    <row r="1274" spans="8:9" x14ac:dyDescent="0.25">
      <c r="H1274"/>
      <c r="I1274"/>
    </row>
    <row r="1275" spans="8:9" x14ac:dyDescent="0.25">
      <c r="H1275"/>
      <c r="I1275"/>
    </row>
    <row r="1276" spans="8:9" x14ac:dyDescent="0.25">
      <c r="H1276"/>
      <c r="I1276"/>
    </row>
    <row r="1277" spans="8:9" x14ac:dyDescent="0.25">
      <c r="H1277"/>
      <c r="I1277"/>
    </row>
    <row r="1278" spans="8:9" x14ac:dyDescent="0.25">
      <c r="H1278"/>
      <c r="I1278"/>
    </row>
    <row r="1279" spans="8:9" x14ac:dyDescent="0.25">
      <c r="H1279"/>
      <c r="I1279"/>
    </row>
    <row r="1280" spans="8:9" x14ac:dyDescent="0.25">
      <c r="H1280"/>
      <c r="I1280"/>
    </row>
    <row r="1281" spans="8:9" x14ac:dyDescent="0.25">
      <c r="H1281"/>
      <c r="I1281"/>
    </row>
    <row r="1282" spans="8:9" x14ac:dyDescent="0.25">
      <c r="H1282"/>
      <c r="I1282"/>
    </row>
    <row r="1283" spans="8:9" x14ac:dyDescent="0.25">
      <c r="H1283"/>
      <c r="I1283"/>
    </row>
    <row r="1284" spans="8:9" x14ac:dyDescent="0.25">
      <c r="H1284"/>
      <c r="I1284"/>
    </row>
    <row r="1285" spans="8:9" x14ac:dyDescent="0.25">
      <c r="H1285"/>
      <c r="I1285"/>
    </row>
    <row r="1286" spans="8:9" x14ac:dyDescent="0.25">
      <c r="H1286"/>
      <c r="I1286"/>
    </row>
    <row r="1287" spans="8:9" x14ac:dyDescent="0.25">
      <c r="H1287"/>
      <c r="I1287"/>
    </row>
    <row r="1288" spans="8:9" x14ac:dyDescent="0.25">
      <c r="H1288"/>
      <c r="I1288"/>
    </row>
    <row r="1289" spans="8:9" x14ac:dyDescent="0.25">
      <c r="H1289"/>
      <c r="I1289"/>
    </row>
    <row r="1290" spans="8:9" x14ac:dyDescent="0.25">
      <c r="H1290"/>
      <c r="I1290"/>
    </row>
    <row r="1291" spans="8:9" x14ac:dyDescent="0.25">
      <c r="H1291"/>
      <c r="I1291"/>
    </row>
    <row r="1292" spans="8:9" x14ac:dyDescent="0.25">
      <c r="H1292"/>
      <c r="I1292"/>
    </row>
    <row r="1293" spans="8:9" x14ac:dyDescent="0.25">
      <c r="H1293"/>
      <c r="I1293"/>
    </row>
    <row r="1294" spans="8:9" x14ac:dyDescent="0.25">
      <c r="H1294"/>
      <c r="I1294"/>
    </row>
    <row r="1295" spans="8:9" x14ac:dyDescent="0.25">
      <c r="H1295"/>
      <c r="I1295"/>
    </row>
    <row r="1296" spans="8:9" x14ac:dyDescent="0.25">
      <c r="H1296"/>
      <c r="I1296"/>
    </row>
    <row r="1297" spans="8:9" x14ac:dyDescent="0.25">
      <c r="H1297"/>
      <c r="I1297"/>
    </row>
    <row r="1298" spans="8:9" x14ac:dyDescent="0.25">
      <c r="H1298"/>
      <c r="I1298"/>
    </row>
    <row r="1299" spans="8:9" x14ac:dyDescent="0.25">
      <c r="H1299"/>
      <c r="I1299"/>
    </row>
    <row r="1300" spans="8:9" x14ac:dyDescent="0.25">
      <c r="H1300"/>
      <c r="I1300"/>
    </row>
    <row r="1301" spans="8:9" x14ac:dyDescent="0.25">
      <c r="H1301"/>
      <c r="I1301"/>
    </row>
    <row r="1302" spans="8:9" x14ac:dyDescent="0.25">
      <c r="H1302"/>
      <c r="I1302"/>
    </row>
    <row r="1303" spans="8:9" x14ac:dyDescent="0.25">
      <c r="H1303"/>
      <c r="I1303"/>
    </row>
    <row r="1304" spans="8:9" x14ac:dyDescent="0.25">
      <c r="H1304"/>
      <c r="I1304"/>
    </row>
    <row r="1305" spans="8:9" x14ac:dyDescent="0.25">
      <c r="H1305"/>
      <c r="I1305"/>
    </row>
    <row r="1306" spans="8:9" x14ac:dyDescent="0.25">
      <c r="H1306"/>
      <c r="I1306"/>
    </row>
    <row r="1307" spans="8:9" x14ac:dyDescent="0.25">
      <c r="H1307"/>
      <c r="I1307"/>
    </row>
    <row r="1308" spans="8:9" x14ac:dyDescent="0.25">
      <c r="H1308"/>
      <c r="I1308"/>
    </row>
    <row r="1309" spans="8:9" x14ac:dyDescent="0.25">
      <c r="H1309"/>
      <c r="I1309"/>
    </row>
    <row r="1310" spans="8:9" x14ac:dyDescent="0.25">
      <c r="H1310"/>
      <c r="I1310"/>
    </row>
    <row r="1311" spans="8:9" x14ac:dyDescent="0.25">
      <c r="H1311"/>
      <c r="I1311"/>
    </row>
    <row r="1312" spans="8:9" x14ac:dyDescent="0.25">
      <c r="H1312"/>
      <c r="I1312"/>
    </row>
    <row r="1313" spans="8:9" x14ac:dyDescent="0.25">
      <c r="H1313"/>
      <c r="I1313"/>
    </row>
    <row r="1314" spans="8:9" x14ac:dyDescent="0.25">
      <c r="H1314"/>
      <c r="I1314"/>
    </row>
    <row r="1315" spans="8:9" x14ac:dyDescent="0.25">
      <c r="H1315"/>
      <c r="I1315"/>
    </row>
    <row r="1316" spans="8:9" x14ac:dyDescent="0.25">
      <c r="H1316"/>
      <c r="I1316"/>
    </row>
    <row r="1317" spans="8:9" x14ac:dyDescent="0.25">
      <c r="H1317"/>
      <c r="I1317"/>
    </row>
    <row r="1318" spans="8:9" x14ac:dyDescent="0.25">
      <c r="H1318"/>
      <c r="I1318"/>
    </row>
    <row r="1319" spans="8:9" x14ac:dyDescent="0.25">
      <c r="H1319"/>
      <c r="I1319"/>
    </row>
    <row r="1320" spans="8:9" x14ac:dyDescent="0.25">
      <c r="H1320"/>
      <c r="I1320"/>
    </row>
    <row r="1321" spans="8:9" x14ac:dyDescent="0.25">
      <c r="H1321"/>
      <c r="I1321"/>
    </row>
    <row r="1322" spans="8:9" x14ac:dyDescent="0.25">
      <c r="H1322"/>
      <c r="I1322"/>
    </row>
    <row r="1323" spans="8:9" x14ac:dyDescent="0.25">
      <c r="H1323"/>
      <c r="I1323"/>
    </row>
    <row r="1324" spans="8:9" x14ac:dyDescent="0.25">
      <c r="H1324"/>
      <c r="I1324"/>
    </row>
    <row r="1325" spans="8:9" x14ac:dyDescent="0.25">
      <c r="H1325"/>
      <c r="I1325"/>
    </row>
    <row r="1326" spans="8:9" x14ac:dyDescent="0.25">
      <c r="H1326"/>
      <c r="I1326"/>
    </row>
    <row r="1327" spans="8:9" x14ac:dyDescent="0.25">
      <c r="H1327"/>
      <c r="I1327"/>
    </row>
    <row r="1328" spans="8:9" x14ac:dyDescent="0.25">
      <c r="H1328"/>
      <c r="I1328"/>
    </row>
    <row r="1329" spans="8:9" x14ac:dyDescent="0.25">
      <c r="H1329"/>
      <c r="I1329"/>
    </row>
    <row r="1330" spans="8:9" x14ac:dyDescent="0.25">
      <c r="H1330"/>
      <c r="I1330"/>
    </row>
    <row r="1331" spans="8:9" x14ac:dyDescent="0.25">
      <c r="H1331"/>
      <c r="I1331"/>
    </row>
    <row r="1332" spans="8:9" x14ac:dyDescent="0.25">
      <c r="H1332"/>
      <c r="I1332"/>
    </row>
    <row r="1333" spans="8:9" x14ac:dyDescent="0.25">
      <c r="H1333"/>
      <c r="I1333"/>
    </row>
    <row r="1334" spans="8:9" x14ac:dyDescent="0.25">
      <c r="H1334"/>
      <c r="I1334"/>
    </row>
    <row r="1335" spans="8:9" x14ac:dyDescent="0.25">
      <c r="H1335"/>
      <c r="I1335"/>
    </row>
    <row r="1336" spans="8:9" x14ac:dyDescent="0.25">
      <c r="H1336"/>
      <c r="I1336"/>
    </row>
    <row r="1337" spans="8:9" x14ac:dyDescent="0.25">
      <c r="H1337"/>
      <c r="I1337"/>
    </row>
    <row r="1338" spans="8:9" x14ac:dyDescent="0.25">
      <c r="H1338"/>
      <c r="I1338"/>
    </row>
    <row r="1339" spans="8:9" x14ac:dyDescent="0.25">
      <c r="H1339"/>
      <c r="I1339"/>
    </row>
    <row r="1340" spans="8:9" x14ac:dyDescent="0.25">
      <c r="H1340"/>
      <c r="I1340"/>
    </row>
    <row r="1341" spans="8:9" x14ac:dyDescent="0.25">
      <c r="H1341"/>
      <c r="I1341"/>
    </row>
    <row r="1342" spans="8:9" x14ac:dyDescent="0.25">
      <c r="H1342"/>
      <c r="I1342"/>
    </row>
    <row r="1343" spans="8:9" x14ac:dyDescent="0.25">
      <c r="H1343"/>
      <c r="I1343"/>
    </row>
    <row r="1344" spans="8:9" x14ac:dyDescent="0.25">
      <c r="H1344"/>
      <c r="I1344"/>
    </row>
    <row r="1345" spans="8:9" x14ac:dyDescent="0.25">
      <c r="H1345"/>
      <c r="I1345"/>
    </row>
    <row r="1346" spans="8:9" x14ac:dyDescent="0.25">
      <c r="H1346"/>
      <c r="I1346"/>
    </row>
    <row r="1347" spans="8:9" x14ac:dyDescent="0.25">
      <c r="H1347"/>
      <c r="I1347"/>
    </row>
    <row r="1348" spans="8:9" x14ac:dyDescent="0.25">
      <c r="H1348"/>
      <c r="I1348"/>
    </row>
    <row r="1349" spans="8:9" x14ac:dyDescent="0.25">
      <c r="H1349"/>
      <c r="I1349"/>
    </row>
    <row r="1350" spans="8:9" x14ac:dyDescent="0.25">
      <c r="H1350"/>
      <c r="I1350"/>
    </row>
    <row r="1351" spans="8:9" x14ac:dyDescent="0.25">
      <c r="H1351"/>
      <c r="I1351"/>
    </row>
    <row r="1352" spans="8:9" x14ac:dyDescent="0.25">
      <c r="H1352"/>
      <c r="I1352"/>
    </row>
    <row r="1353" spans="8:9" x14ac:dyDescent="0.25">
      <c r="H1353"/>
      <c r="I1353"/>
    </row>
    <row r="1354" spans="8:9" x14ac:dyDescent="0.25">
      <c r="H1354"/>
      <c r="I1354"/>
    </row>
    <row r="1355" spans="8:9" x14ac:dyDescent="0.25">
      <c r="H1355"/>
      <c r="I1355"/>
    </row>
    <row r="1356" spans="8:9" x14ac:dyDescent="0.25">
      <c r="H1356"/>
      <c r="I1356"/>
    </row>
    <row r="1357" spans="8:9" x14ac:dyDescent="0.25">
      <c r="H1357"/>
      <c r="I1357"/>
    </row>
    <row r="1358" spans="8:9" x14ac:dyDescent="0.25">
      <c r="H1358"/>
      <c r="I1358"/>
    </row>
    <row r="1359" spans="8:9" x14ac:dyDescent="0.25">
      <c r="H1359"/>
      <c r="I1359"/>
    </row>
    <row r="1360" spans="8:9" x14ac:dyDescent="0.25">
      <c r="H1360"/>
      <c r="I1360"/>
    </row>
    <row r="1361" spans="8:9" x14ac:dyDescent="0.25">
      <c r="H1361"/>
      <c r="I1361"/>
    </row>
    <row r="1362" spans="8:9" x14ac:dyDescent="0.25">
      <c r="H1362"/>
      <c r="I1362"/>
    </row>
    <row r="1363" spans="8:9" x14ac:dyDescent="0.25">
      <c r="H1363"/>
      <c r="I1363"/>
    </row>
    <row r="1364" spans="8:9" x14ac:dyDescent="0.25">
      <c r="H1364"/>
      <c r="I1364"/>
    </row>
    <row r="1365" spans="8:9" x14ac:dyDescent="0.25">
      <c r="H1365"/>
      <c r="I1365"/>
    </row>
    <row r="1366" spans="8:9" x14ac:dyDescent="0.25">
      <c r="H1366"/>
      <c r="I1366"/>
    </row>
    <row r="1367" spans="8:9" x14ac:dyDescent="0.25">
      <c r="H1367"/>
      <c r="I1367"/>
    </row>
    <row r="1368" spans="8:9" x14ac:dyDescent="0.25">
      <c r="H1368"/>
      <c r="I1368"/>
    </row>
    <row r="1369" spans="8:9" x14ac:dyDescent="0.25">
      <c r="H1369"/>
      <c r="I1369"/>
    </row>
    <row r="1370" spans="8:9" x14ac:dyDescent="0.25">
      <c r="H1370"/>
      <c r="I1370"/>
    </row>
    <row r="1371" spans="8:9" x14ac:dyDescent="0.25">
      <c r="H1371"/>
      <c r="I1371"/>
    </row>
    <row r="1372" spans="8:9" x14ac:dyDescent="0.25">
      <c r="H1372"/>
      <c r="I1372"/>
    </row>
    <row r="1373" spans="8:9" x14ac:dyDescent="0.25">
      <c r="H1373"/>
      <c r="I1373"/>
    </row>
    <row r="1374" spans="8:9" x14ac:dyDescent="0.25">
      <c r="H1374"/>
      <c r="I1374"/>
    </row>
    <row r="1375" spans="8:9" x14ac:dyDescent="0.25">
      <c r="H1375"/>
      <c r="I1375"/>
    </row>
    <row r="1376" spans="8:9" x14ac:dyDescent="0.25">
      <c r="H1376"/>
      <c r="I1376"/>
    </row>
    <row r="1377" spans="8:9" x14ac:dyDescent="0.25">
      <c r="H1377"/>
      <c r="I1377"/>
    </row>
    <row r="1378" spans="8:9" x14ac:dyDescent="0.25">
      <c r="H1378"/>
      <c r="I1378"/>
    </row>
    <row r="1379" spans="8:9" x14ac:dyDescent="0.25">
      <c r="H1379"/>
      <c r="I1379"/>
    </row>
    <row r="1380" spans="8:9" x14ac:dyDescent="0.25">
      <c r="H1380"/>
      <c r="I1380"/>
    </row>
    <row r="1381" spans="8:9" x14ac:dyDescent="0.25">
      <c r="H1381"/>
      <c r="I1381"/>
    </row>
    <row r="1382" spans="8:9" x14ac:dyDescent="0.25">
      <c r="H1382"/>
      <c r="I1382"/>
    </row>
    <row r="1383" spans="8:9" x14ac:dyDescent="0.25">
      <c r="H1383"/>
      <c r="I1383"/>
    </row>
    <row r="1384" spans="8:9" x14ac:dyDescent="0.25">
      <c r="H1384"/>
      <c r="I1384"/>
    </row>
    <row r="1385" spans="8:9" x14ac:dyDescent="0.25">
      <c r="H1385"/>
      <c r="I1385"/>
    </row>
    <row r="1386" spans="8:9" x14ac:dyDescent="0.25">
      <c r="H1386"/>
      <c r="I1386"/>
    </row>
    <row r="1387" spans="8:9" x14ac:dyDescent="0.25">
      <c r="H1387"/>
      <c r="I1387"/>
    </row>
    <row r="1388" spans="8:9" x14ac:dyDescent="0.25">
      <c r="H1388"/>
      <c r="I1388"/>
    </row>
    <row r="1389" spans="8:9" x14ac:dyDescent="0.25">
      <c r="H1389"/>
      <c r="I1389"/>
    </row>
    <row r="1390" spans="8:9" x14ac:dyDescent="0.25">
      <c r="H1390"/>
      <c r="I1390"/>
    </row>
    <row r="1391" spans="8:9" x14ac:dyDescent="0.25">
      <c r="H1391"/>
      <c r="I1391"/>
    </row>
    <row r="1392" spans="8:9" x14ac:dyDescent="0.25">
      <c r="H1392"/>
      <c r="I1392"/>
    </row>
    <row r="1393" spans="8:9" x14ac:dyDescent="0.25">
      <c r="H1393"/>
      <c r="I1393"/>
    </row>
    <row r="1394" spans="8:9" x14ac:dyDescent="0.25">
      <c r="H1394"/>
      <c r="I1394"/>
    </row>
    <row r="1395" spans="8:9" x14ac:dyDescent="0.25">
      <c r="H1395"/>
      <c r="I1395"/>
    </row>
    <row r="1396" spans="8:9" x14ac:dyDescent="0.25">
      <c r="H1396"/>
      <c r="I1396"/>
    </row>
    <row r="1397" spans="8:9" x14ac:dyDescent="0.25">
      <c r="H1397"/>
      <c r="I1397"/>
    </row>
    <row r="1398" spans="8:9" x14ac:dyDescent="0.25">
      <c r="H1398"/>
      <c r="I1398"/>
    </row>
    <row r="1399" spans="8:9" x14ac:dyDescent="0.25">
      <c r="H1399"/>
      <c r="I1399"/>
    </row>
    <row r="1400" spans="8:9" x14ac:dyDescent="0.25">
      <c r="H1400"/>
      <c r="I1400"/>
    </row>
    <row r="1401" spans="8:9" x14ac:dyDescent="0.25">
      <c r="H1401"/>
      <c r="I1401"/>
    </row>
    <row r="1402" spans="8:9" x14ac:dyDescent="0.25">
      <c r="H1402"/>
      <c r="I1402"/>
    </row>
    <row r="1403" spans="8:9" x14ac:dyDescent="0.25">
      <c r="H1403"/>
      <c r="I1403"/>
    </row>
    <row r="1404" spans="8:9" x14ac:dyDescent="0.25">
      <c r="H1404"/>
      <c r="I1404"/>
    </row>
    <row r="1405" spans="8:9" x14ac:dyDescent="0.25">
      <c r="H1405"/>
      <c r="I1405"/>
    </row>
    <row r="1406" spans="8:9" x14ac:dyDescent="0.25">
      <c r="H1406"/>
      <c r="I1406"/>
    </row>
    <row r="1407" spans="8:9" x14ac:dyDescent="0.25">
      <c r="H1407"/>
      <c r="I1407"/>
    </row>
    <row r="1408" spans="8:9" x14ac:dyDescent="0.25">
      <c r="H1408"/>
      <c r="I1408"/>
    </row>
    <row r="1409" spans="8:9" x14ac:dyDescent="0.25">
      <c r="H1409"/>
      <c r="I1409"/>
    </row>
    <row r="1410" spans="8:9" x14ac:dyDescent="0.25">
      <c r="H1410"/>
      <c r="I1410"/>
    </row>
    <row r="1411" spans="8:9" x14ac:dyDescent="0.25">
      <c r="H1411"/>
      <c r="I1411"/>
    </row>
    <row r="1412" spans="8:9" x14ac:dyDescent="0.25">
      <c r="H1412"/>
      <c r="I1412"/>
    </row>
    <row r="1413" spans="8:9" x14ac:dyDescent="0.25">
      <c r="H1413"/>
      <c r="I1413"/>
    </row>
    <row r="1414" spans="8:9" x14ac:dyDescent="0.25">
      <c r="H1414"/>
      <c r="I1414"/>
    </row>
    <row r="1415" spans="8:9" x14ac:dyDescent="0.25">
      <c r="H1415"/>
      <c r="I1415"/>
    </row>
    <row r="1416" spans="8:9" x14ac:dyDescent="0.25">
      <c r="H1416"/>
      <c r="I1416"/>
    </row>
    <row r="1417" spans="8:9" x14ac:dyDescent="0.25">
      <c r="H1417"/>
      <c r="I1417"/>
    </row>
    <row r="1418" spans="8:9" x14ac:dyDescent="0.25">
      <c r="H1418"/>
      <c r="I1418"/>
    </row>
    <row r="1419" spans="8:9" x14ac:dyDescent="0.25">
      <c r="H1419"/>
      <c r="I1419"/>
    </row>
    <row r="1420" spans="8:9" x14ac:dyDescent="0.25">
      <c r="H1420"/>
      <c r="I1420"/>
    </row>
    <row r="1421" spans="8:9" x14ac:dyDescent="0.25">
      <c r="H1421"/>
      <c r="I1421"/>
    </row>
    <row r="1422" spans="8:9" x14ac:dyDescent="0.25">
      <c r="H1422"/>
      <c r="I1422"/>
    </row>
    <row r="1423" spans="8:9" x14ac:dyDescent="0.25">
      <c r="H1423"/>
      <c r="I1423"/>
    </row>
    <row r="1424" spans="8:9" x14ac:dyDescent="0.25">
      <c r="H1424"/>
      <c r="I1424"/>
    </row>
    <row r="1425" spans="8:9" x14ac:dyDescent="0.25">
      <c r="H1425"/>
      <c r="I1425"/>
    </row>
    <row r="1426" spans="8:9" x14ac:dyDescent="0.25">
      <c r="H1426"/>
      <c r="I1426"/>
    </row>
    <row r="1427" spans="8:9" x14ac:dyDescent="0.25">
      <c r="H1427"/>
      <c r="I1427"/>
    </row>
    <row r="1428" spans="8:9" x14ac:dyDescent="0.25">
      <c r="H1428"/>
      <c r="I1428"/>
    </row>
    <row r="1429" spans="8:9" x14ac:dyDescent="0.25">
      <c r="H1429"/>
      <c r="I1429"/>
    </row>
    <row r="1430" spans="8:9" x14ac:dyDescent="0.25">
      <c r="H1430"/>
      <c r="I1430"/>
    </row>
    <row r="1431" spans="8:9" x14ac:dyDescent="0.25">
      <c r="H1431"/>
      <c r="I1431"/>
    </row>
    <row r="1432" spans="8:9" x14ac:dyDescent="0.25">
      <c r="H1432"/>
      <c r="I1432"/>
    </row>
    <row r="1433" spans="8:9" x14ac:dyDescent="0.25">
      <c r="H1433"/>
      <c r="I1433"/>
    </row>
    <row r="1434" spans="8:9" x14ac:dyDescent="0.25">
      <c r="H1434"/>
      <c r="I1434"/>
    </row>
    <row r="1435" spans="8:9" x14ac:dyDescent="0.25">
      <c r="H1435"/>
      <c r="I1435"/>
    </row>
    <row r="1436" spans="8:9" x14ac:dyDescent="0.25">
      <c r="H1436"/>
      <c r="I1436"/>
    </row>
    <row r="1437" spans="8:9" x14ac:dyDescent="0.25">
      <c r="H1437"/>
      <c r="I1437"/>
    </row>
    <row r="1438" spans="8:9" x14ac:dyDescent="0.25">
      <c r="H1438"/>
      <c r="I1438"/>
    </row>
    <row r="1439" spans="8:9" x14ac:dyDescent="0.25">
      <c r="H1439"/>
      <c r="I1439"/>
    </row>
    <row r="1440" spans="8:9" x14ac:dyDescent="0.25">
      <c r="H1440"/>
      <c r="I1440"/>
    </row>
    <row r="1441" spans="8:9" x14ac:dyDescent="0.25">
      <c r="H1441"/>
      <c r="I1441"/>
    </row>
    <row r="1442" spans="8:9" x14ac:dyDescent="0.25">
      <c r="H1442"/>
      <c r="I1442"/>
    </row>
    <row r="1443" spans="8:9" x14ac:dyDescent="0.25">
      <c r="H1443"/>
      <c r="I1443"/>
    </row>
    <row r="1444" spans="8:9" x14ac:dyDescent="0.25">
      <c r="H1444"/>
      <c r="I1444"/>
    </row>
    <row r="1445" spans="8:9" x14ac:dyDescent="0.25">
      <c r="H1445"/>
      <c r="I1445"/>
    </row>
    <row r="1446" spans="8:9" x14ac:dyDescent="0.25">
      <c r="H1446"/>
      <c r="I1446"/>
    </row>
    <row r="1447" spans="8:9" x14ac:dyDescent="0.25">
      <c r="H1447"/>
      <c r="I1447"/>
    </row>
    <row r="1448" spans="8:9" x14ac:dyDescent="0.25">
      <c r="H1448"/>
      <c r="I1448"/>
    </row>
    <row r="1449" spans="8:9" x14ac:dyDescent="0.25">
      <c r="H1449"/>
      <c r="I1449"/>
    </row>
    <row r="1450" spans="8:9" x14ac:dyDescent="0.25">
      <c r="H1450"/>
      <c r="I1450"/>
    </row>
    <row r="1451" spans="8:9" x14ac:dyDescent="0.25">
      <c r="H1451"/>
      <c r="I1451"/>
    </row>
    <row r="1452" spans="8:9" x14ac:dyDescent="0.25">
      <c r="H1452"/>
      <c r="I1452"/>
    </row>
    <row r="1453" spans="8:9" x14ac:dyDescent="0.25">
      <c r="H1453"/>
      <c r="I1453"/>
    </row>
    <row r="1454" spans="8:9" x14ac:dyDescent="0.25">
      <c r="H1454"/>
      <c r="I1454"/>
    </row>
    <row r="1455" spans="8:9" x14ac:dyDescent="0.25">
      <c r="H1455"/>
      <c r="I1455"/>
    </row>
    <row r="1456" spans="8:9" x14ac:dyDescent="0.25">
      <c r="H1456"/>
      <c r="I1456"/>
    </row>
    <row r="1457" spans="8:9" x14ac:dyDescent="0.25">
      <c r="H1457"/>
      <c r="I1457"/>
    </row>
    <row r="1458" spans="8:9" x14ac:dyDescent="0.25">
      <c r="H1458"/>
      <c r="I1458"/>
    </row>
    <row r="1459" spans="8:9" x14ac:dyDescent="0.25">
      <c r="H1459"/>
      <c r="I1459"/>
    </row>
    <row r="1460" spans="8:9" x14ac:dyDescent="0.25">
      <c r="H1460"/>
      <c r="I1460"/>
    </row>
    <row r="1461" spans="8:9" x14ac:dyDescent="0.25">
      <c r="H1461"/>
      <c r="I1461"/>
    </row>
    <row r="1462" spans="8:9" x14ac:dyDescent="0.25">
      <c r="H1462"/>
      <c r="I1462"/>
    </row>
    <row r="1463" spans="8:9" x14ac:dyDescent="0.25">
      <c r="H1463"/>
      <c r="I1463"/>
    </row>
    <row r="1464" spans="8:9" x14ac:dyDescent="0.25">
      <c r="H1464"/>
      <c r="I1464"/>
    </row>
    <row r="1465" spans="8:9" x14ac:dyDescent="0.25">
      <c r="H1465"/>
      <c r="I1465"/>
    </row>
    <row r="1466" spans="8:9" x14ac:dyDescent="0.25">
      <c r="H1466"/>
      <c r="I1466"/>
    </row>
    <row r="1467" spans="8:9" x14ac:dyDescent="0.25">
      <c r="H1467"/>
      <c r="I1467"/>
    </row>
    <row r="1468" spans="8:9" x14ac:dyDescent="0.25">
      <c r="H1468"/>
      <c r="I1468"/>
    </row>
    <row r="1469" spans="8:9" x14ac:dyDescent="0.25">
      <c r="H1469"/>
      <c r="I1469"/>
    </row>
    <row r="1470" spans="8:9" x14ac:dyDescent="0.25">
      <c r="H1470"/>
      <c r="I1470"/>
    </row>
    <row r="1471" spans="8:9" x14ac:dyDescent="0.25">
      <c r="H1471"/>
      <c r="I1471"/>
    </row>
    <row r="1472" spans="8:9" x14ac:dyDescent="0.25">
      <c r="H1472"/>
      <c r="I1472"/>
    </row>
    <row r="1473" spans="8:9" x14ac:dyDescent="0.25">
      <c r="H1473"/>
      <c r="I1473"/>
    </row>
    <row r="1474" spans="8:9" x14ac:dyDescent="0.25">
      <c r="H1474"/>
      <c r="I1474"/>
    </row>
    <row r="1475" spans="8:9" x14ac:dyDescent="0.25">
      <c r="H1475"/>
      <c r="I1475"/>
    </row>
    <row r="1476" spans="8:9" x14ac:dyDescent="0.25">
      <c r="H1476"/>
      <c r="I1476"/>
    </row>
    <row r="1477" spans="8:9" x14ac:dyDescent="0.25">
      <c r="H1477"/>
      <c r="I1477"/>
    </row>
    <row r="1478" spans="8:9" x14ac:dyDescent="0.25">
      <c r="H1478"/>
      <c r="I1478"/>
    </row>
    <row r="1479" spans="8:9" x14ac:dyDescent="0.25">
      <c r="H1479"/>
      <c r="I1479"/>
    </row>
    <row r="1480" spans="8:9" x14ac:dyDescent="0.25">
      <c r="H1480"/>
      <c r="I1480"/>
    </row>
    <row r="1481" spans="8:9" x14ac:dyDescent="0.25">
      <c r="H1481"/>
      <c r="I1481"/>
    </row>
    <row r="1482" spans="8:9" x14ac:dyDescent="0.25">
      <c r="H1482"/>
      <c r="I1482"/>
    </row>
    <row r="1483" spans="8:9" x14ac:dyDescent="0.25">
      <c r="H1483"/>
      <c r="I1483"/>
    </row>
    <row r="1484" spans="8:9" x14ac:dyDescent="0.25">
      <c r="H1484"/>
      <c r="I1484"/>
    </row>
    <row r="1485" spans="8:9" x14ac:dyDescent="0.25">
      <c r="H1485"/>
      <c r="I1485"/>
    </row>
    <row r="1486" spans="8:9" x14ac:dyDescent="0.25">
      <c r="H1486"/>
      <c r="I1486"/>
    </row>
    <row r="1487" spans="8:9" x14ac:dyDescent="0.25">
      <c r="H1487"/>
      <c r="I1487"/>
    </row>
    <row r="1488" spans="8:9" x14ac:dyDescent="0.25">
      <c r="H1488"/>
      <c r="I1488"/>
    </row>
    <row r="1489" spans="8:9" x14ac:dyDescent="0.25">
      <c r="H1489"/>
      <c r="I1489"/>
    </row>
    <row r="1490" spans="8:9" x14ac:dyDescent="0.25">
      <c r="H1490"/>
      <c r="I1490"/>
    </row>
    <row r="1491" spans="8:9" x14ac:dyDescent="0.25">
      <c r="H1491"/>
      <c r="I1491"/>
    </row>
    <row r="1492" spans="8:9" x14ac:dyDescent="0.25">
      <c r="H1492"/>
      <c r="I1492"/>
    </row>
    <row r="1493" spans="8:9" x14ac:dyDescent="0.25">
      <c r="H1493"/>
      <c r="I1493"/>
    </row>
    <row r="1494" spans="8:9" x14ac:dyDescent="0.25">
      <c r="H1494"/>
      <c r="I1494"/>
    </row>
    <row r="1495" spans="8:9" x14ac:dyDescent="0.25">
      <c r="H1495"/>
      <c r="I1495"/>
    </row>
    <row r="1496" spans="8:9" x14ac:dyDescent="0.25">
      <c r="H1496"/>
      <c r="I1496"/>
    </row>
    <row r="1497" spans="8:9" x14ac:dyDescent="0.25">
      <c r="H1497"/>
      <c r="I1497"/>
    </row>
    <row r="1498" spans="8:9" x14ac:dyDescent="0.25">
      <c r="H1498"/>
      <c r="I1498"/>
    </row>
    <row r="1499" spans="8:9" x14ac:dyDescent="0.25">
      <c r="H1499"/>
      <c r="I1499"/>
    </row>
    <row r="1500" spans="8:9" x14ac:dyDescent="0.25">
      <c r="H1500"/>
      <c r="I1500"/>
    </row>
    <row r="1501" spans="8:9" x14ac:dyDescent="0.25">
      <c r="H1501"/>
      <c r="I1501"/>
    </row>
    <row r="1502" spans="8:9" x14ac:dyDescent="0.25">
      <c r="H1502"/>
      <c r="I1502"/>
    </row>
    <row r="1503" spans="8:9" x14ac:dyDescent="0.25">
      <c r="H1503"/>
      <c r="I1503"/>
    </row>
    <row r="1504" spans="8:9" x14ac:dyDescent="0.25">
      <c r="H1504"/>
      <c r="I1504"/>
    </row>
    <row r="1505" spans="8:9" x14ac:dyDescent="0.25">
      <c r="H1505"/>
      <c r="I1505"/>
    </row>
    <row r="1506" spans="8:9" x14ac:dyDescent="0.25">
      <c r="H1506"/>
      <c r="I1506"/>
    </row>
    <row r="1507" spans="8:9" x14ac:dyDescent="0.25">
      <c r="H1507"/>
      <c r="I1507"/>
    </row>
    <row r="1508" spans="8:9" x14ac:dyDescent="0.25">
      <c r="H1508"/>
      <c r="I1508"/>
    </row>
    <row r="1509" spans="8:9" x14ac:dyDescent="0.25">
      <c r="H1509"/>
      <c r="I1509"/>
    </row>
    <row r="1510" spans="8:9" x14ac:dyDescent="0.25">
      <c r="H1510"/>
      <c r="I1510"/>
    </row>
    <row r="1511" spans="8:9" x14ac:dyDescent="0.25">
      <c r="H1511"/>
      <c r="I1511"/>
    </row>
    <row r="1512" spans="8:9" x14ac:dyDescent="0.25">
      <c r="H1512"/>
      <c r="I1512"/>
    </row>
    <row r="1513" spans="8:9" x14ac:dyDescent="0.25">
      <c r="H1513"/>
      <c r="I1513"/>
    </row>
    <row r="1514" spans="8:9" x14ac:dyDescent="0.25">
      <c r="H1514"/>
      <c r="I1514"/>
    </row>
    <row r="1515" spans="8:9" x14ac:dyDescent="0.25">
      <c r="H1515"/>
      <c r="I1515"/>
    </row>
    <row r="1516" spans="8:9" x14ac:dyDescent="0.25">
      <c r="H1516"/>
      <c r="I1516"/>
    </row>
    <row r="1517" spans="8:9" x14ac:dyDescent="0.25">
      <c r="H1517"/>
      <c r="I1517"/>
    </row>
    <row r="1518" spans="8:9" x14ac:dyDescent="0.25">
      <c r="H1518"/>
      <c r="I1518"/>
    </row>
    <row r="1519" spans="8:9" x14ac:dyDescent="0.25">
      <c r="H1519"/>
      <c r="I1519"/>
    </row>
    <row r="1520" spans="8:9" x14ac:dyDescent="0.25">
      <c r="H1520"/>
      <c r="I1520"/>
    </row>
    <row r="1521" spans="8:9" x14ac:dyDescent="0.25">
      <c r="H1521"/>
      <c r="I1521"/>
    </row>
    <row r="1522" spans="8:9" x14ac:dyDescent="0.25">
      <c r="H1522"/>
      <c r="I1522"/>
    </row>
    <row r="1523" spans="8:9" x14ac:dyDescent="0.25">
      <c r="H1523"/>
      <c r="I1523"/>
    </row>
    <row r="1524" spans="8:9" x14ac:dyDescent="0.25">
      <c r="H1524"/>
      <c r="I1524"/>
    </row>
    <row r="1525" spans="8:9" x14ac:dyDescent="0.25">
      <c r="H1525"/>
      <c r="I1525"/>
    </row>
    <row r="1526" spans="8:9" x14ac:dyDescent="0.25">
      <c r="H1526"/>
      <c r="I1526"/>
    </row>
    <row r="1527" spans="8:9" x14ac:dyDescent="0.25">
      <c r="H1527"/>
      <c r="I1527"/>
    </row>
    <row r="1528" spans="8:9" x14ac:dyDescent="0.25">
      <c r="H1528"/>
      <c r="I1528"/>
    </row>
    <row r="1529" spans="8:9" x14ac:dyDescent="0.25">
      <c r="H1529"/>
      <c r="I1529"/>
    </row>
    <row r="1530" spans="8:9" x14ac:dyDescent="0.25">
      <c r="H1530"/>
      <c r="I1530"/>
    </row>
    <row r="1531" spans="8:9" x14ac:dyDescent="0.25">
      <c r="H1531"/>
      <c r="I1531"/>
    </row>
    <row r="1532" spans="8:9" x14ac:dyDescent="0.25">
      <c r="H1532"/>
      <c r="I1532"/>
    </row>
    <row r="1533" spans="8:9" x14ac:dyDescent="0.25">
      <c r="H1533"/>
      <c r="I1533"/>
    </row>
    <row r="1534" spans="8:9" x14ac:dyDescent="0.25">
      <c r="H1534"/>
      <c r="I1534"/>
    </row>
    <row r="1535" spans="8:9" x14ac:dyDescent="0.25">
      <c r="H1535"/>
      <c r="I1535"/>
    </row>
    <row r="1536" spans="8:9" x14ac:dyDescent="0.25">
      <c r="H1536"/>
      <c r="I1536"/>
    </row>
    <row r="1537" spans="8:9" x14ac:dyDescent="0.25">
      <c r="H1537"/>
      <c r="I1537"/>
    </row>
    <row r="1538" spans="8:9" x14ac:dyDescent="0.25">
      <c r="H1538"/>
      <c r="I1538"/>
    </row>
    <row r="1539" spans="8:9" x14ac:dyDescent="0.25">
      <c r="H1539"/>
      <c r="I1539"/>
    </row>
    <row r="1540" spans="8:9" x14ac:dyDescent="0.25">
      <c r="H1540"/>
      <c r="I1540"/>
    </row>
    <row r="1541" spans="8:9" x14ac:dyDescent="0.25">
      <c r="H1541"/>
      <c r="I1541"/>
    </row>
    <row r="1542" spans="8:9" x14ac:dyDescent="0.25">
      <c r="H1542"/>
      <c r="I1542"/>
    </row>
    <row r="1543" spans="8:9" x14ac:dyDescent="0.25">
      <c r="H1543"/>
      <c r="I1543"/>
    </row>
    <row r="1544" spans="8:9" x14ac:dyDescent="0.25">
      <c r="H1544"/>
      <c r="I1544"/>
    </row>
    <row r="1545" spans="8:9" x14ac:dyDescent="0.25">
      <c r="H1545"/>
      <c r="I1545"/>
    </row>
    <row r="1546" spans="8:9" x14ac:dyDescent="0.25">
      <c r="H1546"/>
      <c r="I1546"/>
    </row>
    <row r="1547" spans="8:9" x14ac:dyDescent="0.25">
      <c r="H1547"/>
      <c r="I1547"/>
    </row>
    <row r="1548" spans="8:9" x14ac:dyDescent="0.25">
      <c r="H1548"/>
      <c r="I1548"/>
    </row>
    <row r="1549" spans="8:9" x14ac:dyDescent="0.25">
      <c r="H1549"/>
      <c r="I1549"/>
    </row>
    <row r="1550" spans="8:9" x14ac:dyDescent="0.25">
      <c r="H1550"/>
      <c r="I1550"/>
    </row>
    <row r="1551" spans="8:9" x14ac:dyDescent="0.25">
      <c r="H1551"/>
      <c r="I1551"/>
    </row>
    <row r="1552" spans="8:9" x14ac:dyDescent="0.25">
      <c r="H1552"/>
      <c r="I1552"/>
    </row>
    <row r="1553" spans="8:9" x14ac:dyDescent="0.25">
      <c r="H1553"/>
      <c r="I1553"/>
    </row>
    <row r="1554" spans="8:9" x14ac:dyDescent="0.25">
      <c r="H1554"/>
      <c r="I1554"/>
    </row>
    <row r="1555" spans="8:9" x14ac:dyDescent="0.25">
      <c r="H1555"/>
      <c r="I1555"/>
    </row>
    <row r="1556" spans="8:9" x14ac:dyDescent="0.25">
      <c r="H1556"/>
      <c r="I1556"/>
    </row>
    <row r="1557" spans="8:9" x14ac:dyDescent="0.25">
      <c r="H1557"/>
      <c r="I1557"/>
    </row>
    <row r="1558" spans="8:9" x14ac:dyDescent="0.25">
      <c r="H1558"/>
      <c r="I1558"/>
    </row>
    <row r="1559" spans="8:9" x14ac:dyDescent="0.25">
      <c r="H1559"/>
      <c r="I1559"/>
    </row>
    <row r="1560" spans="8:9" x14ac:dyDescent="0.25">
      <c r="H1560"/>
      <c r="I1560"/>
    </row>
    <row r="1561" spans="8:9" x14ac:dyDescent="0.25">
      <c r="H1561"/>
      <c r="I1561"/>
    </row>
    <row r="1562" spans="8:9" x14ac:dyDescent="0.25">
      <c r="H1562"/>
      <c r="I1562"/>
    </row>
    <row r="1563" spans="8:9" x14ac:dyDescent="0.25">
      <c r="H1563"/>
      <c r="I1563"/>
    </row>
    <row r="1564" spans="8:9" x14ac:dyDescent="0.25">
      <c r="H1564"/>
      <c r="I1564"/>
    </row>
    <row r="1565" spans="8:9" x14ac:dyDescent="0.25">
      <c r="H1565"/>
      <c r="I1565"/>
    </row>
    <row r="1566" spans="8:9" x14ac:dyDescent="0.25">
      <c r="H1566"/>
      <c r="I1566"/>
    </row>
    <row r="1567" spans="8:9" x14ac:dyDescent="0.25">
      <c r="H1567"/>
      <c r="I1567"/>
    </row>
    <row r="1568" spans="8:9" x14ac:dyDescent="0.25">
      <c r="H1568"/>
      <c r="I1568"/>
    </row>
    <row r="1569" spans="8:9" x14ac:dyDescent="0.25">
      <c r="H1569"/>
      <c r="I1569"/>
    </row>
    <row r="1570" spans="8:9" x14ac:dyDescent="0.25">
      <c r="H1570"/>
      <c r="I1570"/>
    </row>
    <row r="1571" spans="8:9" x14ac:dyDescent="0.25">
      <c r="H1571"/>
      <c r="I1571"/>
    </row>
    <row r="1572" spans="8:9" x14ac:dyDescent="0.25">
      <c r="H1572"/>
      <c r="I1572"/>
    </row>
    <row r="1573" spans="8:9" x14ac:dyDescent="0.25">
      <c r="H1573"/>
      <c r="I1573"/>
    </row>
    <row r="1574" spans="8:9" x14ac:dyDescent="0.25">
      <c r="H1574"/>
      <c r="I1574"/>
    </row>
    <row r="1575" spans="8:9" x14ac:dyDescent="0.25">
      <c r="H1575"/>
      <c r="I1575"/>
    </row>
    <row r="1576" spans="8:9" x14ac:dyDescent="0.25">
      <c r="H1576"/>
      <c r="I1576"/>
    </row>
    <row r="1577" spans="8:9" x14ac:dyDescent="0.25">
      <c r="H1577"/>
      <c r="I1577"/>
    </row>
    <row r="1578" spans="8:9" x14ac:dyDescent="0.25">
      <c r="H1578"/>
      <c r="I1578"/>
    </row>
    <row r="1579" spans="8:9" x14ac:dyDescent="0.25">
      <c r="H1579"/>
      <c r="I1579"/>
    </row>
    <row r="1580" spans="8:9" x14ac:dyDescent="0.25">
      <c r="H1580"/>
      <c r="I1580"/>
    </row>
    <row r="1581" spans="8:9" x14ac:dyDescent="0.25">
      <c r="H1581"/>
      <c r="I1581"/>
    </row>
    <row r="1582" spans="8:9" x14ac:dyDescent="0.25">
      <c r="H1582"/>
      <c r="I1582"/>
    </row>
    <row r="1583" spans="8:9" x14ac:dyDescent="0.25">
      <c r="H1583"/>
      <c r="I1583"/>
    </row>
    <row r="1584" spans="8:9" x14ac:dyDescent="0.25">
      <c r="H1584"/>
      <c r="I1584"/>
    </row>
    <row r="1585" spans="8:9" x14ac:dyDescent="0.25">
      <c r="H1585"/>
      <c r="I1585"/>
    </row>
    <row r="1586" spans="8:9" x14ac:dyDescent="0.25">
      <c r="H1586"/>
      <c r="I1586"/>
    </row>
    <row r="1587" spans="8:9" x14ac:dyDescent="0.25">
      <c r="H1587"/>
      <c r="I1587"/>
    </row>
    <row r="1588" spans="8:9" x14ac:dyDescent="0.25">
      <c r="H1588"/>
      <c r="I1588"/>
    </row>
    <row r="1589" spans="8:9" x14ac:dyDescent="0.25">
      <c r="H1589"/>
      <c r="I1589"/>
    </row>
    <row r="1590" spans="8:9" x14ac:dyDescent="0.25">
      <c r="H1590"/>
      <c r="I1590"/>
    </row>
    <row r="1591" spans="8:9" x14ac:dyDescent="0.25">
      <c r="H1591"/>
      <c r="I1591"/>
    </row>
    <row r="1592" spans="8:9" x14ac:dyDescent="0.25">
      <c r="H1592"/>
      <c r="I1592"/>
    </row>
    <row r="1593" spans="8:9" x14ac:dyDescent="0.25">
      <c r="H1593"/>
      <c r="I1593"/>
    </row>
    <row r="1594" spans="8:9" x14ac:dyDescent="0.25">
      <c r="H1594"/>
      <c r="I1594"/>
    </row>
    <row r="1595" spans="8:9" x14ac:dyDescent="0.25">
      <c r="H1595"/>
      <c r="I1595"/>
    </row>
    <row r="1596" spans="8:9" x14ac:dyDescent="0.25">
      <c r="H1596"/>
      <c r="I1596"/>
    </row>
    <row r="1597" spans="8:9" x14ac:dyDescent="0.25">
      <c r="H1597"/>
      <c r="I1597"/>
    </row>
    <row r="1598" spans="8:9" x14ac:dyDescent="0.25">
      <c r="H1598"/>
      <c r="I1598"/>
    </row>
    <row r="1599" spans="8:9" x14ac:dyDescent="0.25">
      <c r="H1599"/>
      <c r="I1599"/>
    </row>
    <row r="1600" spans="8:9" x14ac:dyDescent="0.25">
      <c r="H1600"/>
      <c r="I1600"/>
    </row>
    <row r="1601" spans="8:9" x14ac:dyDescent="0.25">
      <c r="H1601"/>
      <c r="I1601"/>
    </row>
    <row r="1602" spans="8:9" x14ac:dyDescent="0.25">
      <c r="H1602"/>
      <c r="I1602"/>
    </row>
    <row r="1603" spans="8:9" x14ac:dyDescent="0.25">
      <c r="H1603"/>
      <c r="I1603"/>
    </row>
    <row r="1604" spans="8:9" x14ac:dyDescent="0.25">
      <c r="H1604"/>
      <c r="I1604"/>
    </row>
    <row r="1605" spans="8:9" x14ac:dyDescent="0.25">
      <c r="H1605"/>
      <c r="I1605"/>
    </row>
    <row r="1606" spans="8:9" x14ac:dyDescent="0.25">
      <c r="H1606"/>
      <c r="I1606"/>
    </row>
    <row r="1607" spans="8:9" x14ac:dyDescent="0.25">
      <c r="H1607"/>
      <c r="I1607"/>
    </row>
    <row r="1608" spans="8:9" x14ac:dyDescent="0.25">
      <c r="H1608"/>
      <c r="I1608"/>
    </row>
    <row r="1609" spans="8:9" x14ac:dyDescent="0.25">
      <c r="H1609"/>
      <c r="I1609"/>
    </row>
    <row r="1610" spans="8:9" x14ac:dyDescent="0.25">
      <c r="H1610"/>
      <c r="I1610"/>
    </row>
    <row r="1611" spans="8:9" x14ac:dyDescent="0.25">
      <c r="H1611"/>
      <c r="I1611"/>
    </row>
    <row r="1612" spans="8:9" x14ac:dyDescent="0.25">
      <c r="H1612"/>
      <c r="I1612"/>
    </row>
    <row r="1613" spans="8:9" x14ac:dyDescent="0.25">
      <c r="H1613"/>
      <c r="I1613"/>
    </row>
    <row r="1614" spans="8:9" x14ac:dyDescent="0.25">
      <c r="H1614"/>
      <c r="I1614"/>
    </row>
    <row r="1615" spans="8:9" x14ac:dyDescent="0.25">
      <c r="H1615"/>
      <c r="I1615"/>
    </row>
    <row r="1616" spans="8:9" x14ac:dyDescent="0.25">
      <c r="H1616"/>
      <c r="I1616"/>
    </row>
    <row r="1617" spans="8:9" x14ac:dyDescent="0.25">
      <c r="H1617"/>
      <c r="I1617"/>
    </row>
    <row r="1618" spans="8:9" x14ac:dyDescent="0.25">
      <c r="H1618"/>
      <c r="I1618"/>
    </row>
    <row r="1619" spans="8:9" x14ac:dyDescent="0.25">
      <c r="H1619"/>
      <c r="I1619"/>
    </row>
    <row r="1620" spans="8:9" x14ac:dyDescent="0.25">
      <c r="H1620"/>
      <c r="I1620"/>
    </row>
    <row r="1621" spans="8:9" x14ac:dyDescent="0.25">
      <c r="H1621"/>
      <c r="I1621"/>
    </row>
    <row r="1622" spans="8:9" x14ac:dyDescent="0.25">
      <c r="H1622"/>
      <c r="I1622"/>
    </row>
    <row r="1623" spans="8:9" x14ac:dyDescent="0.25">
      <c r="H1623"/>
      <c r="I1623"/>
    </row>
    <row r="1624" spans="8:9" x14ac:dyDescent="0.25">
      <c r="H1624"/>
      <c r="I1624"/>
    </row>
    <row r="1625" spans="8:9" x14ac:dyDescent="0.25">
      <c r="H1625"/>
      <c r="I1625"/>
    </row>
    <row r="1626" spans="8:9" x14ac:dyDescent="0.25">
      <c r="H1626"/>
      <c r="I1626"/>
    </row>
    <row r="1627" spans="8:9" x14ac:dyDescent="0.25">
      <c r="H1627"/>
      <c r="I1627"/>
    </row>
    <row r="1628" spans="8:9" x14ac:dyDescent="0.25">
      <c r="H1628"/>
      <c r="I1628"/>
    </row>
    <row r="1629" spans="8:9" x14ac:dyDescent="0.25">
      <c r="H1629"/>
      <c r="I1629"/>
    </row>
    <row r="1630" spans="8:9" x14ac:dyDescent="0.25">
      <c r="H1630"/>
      <c r="I1630"/>
    </row>
    <row r="1631" spans="8:9" x14ac:dyDescent="0.25">
      <c r="H1631"/>
      <c r="I1631"/>
    </row>
    <row r="1632" spans="8:9" x14ac:dyDescent="0.25">
      <c r="H1632"/>
      <c r="I1632"/>
    </row>
    <row r="1633" spans="8:9" x14ac:dyDescent="0.25">
      <c r="H1633"/>
      <c r="I1633"/>
    </row>
    <row r="1634" spans="8:9" x14ac:dyDescent="0.25">
      <c r="H1634"/>
      <c r="I1634"/>
    </row>
    <row r="1635" spans="8:9" x14ac:dyDescent="0.25">
      <c r="H1635"/>
      <c r="I1635"/>
    </row>
    <row r="1636" spans="8:9" x14ac:dyDescent="0.25">
      <c r="H1636"/>
      <c r="I1636"/>
    </row>
    <row r="1637" spans="8:9" x14ac:dyDescent="0.25">
      <c r="H1637"/>
      <c r="I1637"/>
    </row>
    <row r="1638" spans="8:9" x14ac:dyDescent="0.25">
      <c r="H1638"/>
      <c r="I1638"/>
    </row>
    <row r="1639" spans="8:9" x14ac:dyDescent="0.25">
      <c r="H1639"/>
      <c r="I1639"/>
    </row>
    <row r="1640" spans="8:9" x14ac:dyDescent="0.25">
      <c r="H1640"/>
      <c r="I1640"/>
    </row>
    <row r="1641" spans="8:9" x14ac:dyDescent="0.25">
      <c r="H1641"/>
      <c r="I1641"/>
    </row>
    <row r="1642" spans="8:9" x14ac:dyDescent="0.25">
      <c r="H1642"/>
      <c r="I1642"/>
    </row>
    <row r="1643" spans="8:9" x14ac:dyDescent="0.25">
      <c r="H1643"/>
      <c r="I1643"/>
    </row>
    <row r="1644" spans="8:9" x14ac:dyDescent="0.25">
      <c r="H1644"/>
      <c r="I1644"/>
    </row>
    <row r="1645" spans="8:9" x14ac:dyDescent="0.25">
      <c r="H1645"/>
      <c r="I1645"/>
    </row>
    <row r="1646" spans="8:9" x14ac:dyDescent="0.25">
      <c r="H1646"/>
      <c r="I1646"/>
    </row>
    <row r="1647" spans="8:9" x14ac:dyDescent="0.25">
      <c r="H1647"/>
      <c r="I1647"/>
    </row>
    <row r="1648" spans="8:9" x14ac:dyDescent="0.25">
      <c r="H1648"/>
      <c r="I1648"/>
    </row>
    <row r="1649" spans="8:9" x14ac:dyDescent="0.25">
      <c r="H1649"/>
      <c r="I1649"/>
    </row>
    <row r="1650" spans="8:9" x14ac:dyDescent="0.25">
      <c r="H1650"/>
      <c r="I1650"/>
    </row>
    <row r="1651" spans="8:9" x14ac:dyDescent="0.25">
      <c r="H1651"/>
      <c r="I1651"/>
    </row>
    <row r="1652" spans="8:9" x14ac:dyDescent="0.25">
      <c r="H1652"/>
      <c r="I1652"/>
    </row>
    <row r="1653" spans="8:9" x14ac:dyDescent="0.25">
      <c r="H1653"/>
      <c r="I1653"/>
    </row>
    <row r="1654" spans="8:9" x14ac:dyDescent="0.25">
      <c r="H1654"/>
      <c r="I1654"/>
    </row>
    <row r="1655" spans="8:9" x14ac:dyDescent="0.25">
      <c r="H1655"/>
      <c r="I1655"/>
    </row>
    <row r="1656" spans="8:9" x14ac:dyDescent="0.25">
      <c r="H1656"/>
      <c r="I1656"/>
    </row>
    <row r="1657" spans="8:9" x14ac:dyDescent="0.25">
      <c r="H1657"/>
      <c r="I1657"/>
    </row>
    <row r="1658" spans="8:9" x14ac:dyDescent="0.25">
      <c r="H1658"/>
      <c r="I1658"/>
    </row>
    <row r="1659" spans="8:9" x14ac:dyDescent="0.25">
      <c r="H1659"/>
      <c r="I1659"/>
    </row>
    <row r="1660" spans="8:9" x14ac:dyDescent="0.25">
      <c r="H1660"/>
      <c r="I1660"/>
    </row>
    <row r="1661" spans="8:9" x14ac:dyDescent="0.25">
      <c r="H1661"/>
      <c r="I1661"/>
    </row>
    <row r="1662" spans="8:9" x14ac:dyDescent="0.25">
      <c r="H1662"/>
      <c r="I1662"/>
    </row>
    <row r="1663" spans="8:9" x14ac:dyDescent="0.25">
      <c r="H1663"/>
      <c r="I1663"/>
    </row>
    <row r="1664" spans="8:9" x14ac:dyDescent="0.25">
      <c r="H1664"/>
      <c r="I1664"/>
    </row>
    <row r="1665" spans="8:9" x14ac:dyDescent="0.25">
      <c r="H1665"/>
      <c r="I1665"/>
    </row>
    <row r="1666" spans="8:9" x14ac:dyDescent="0.25">
      <c r="H1666"/>
      <c r="I1666"/>
    </row>
    <row r="1667" spans="8:9" x14ac:dyDescent="0.25">
      <c r="H1667"/>
      <c r="I1667"/>
    </row>
    <row r="1668" spans="8:9" x14ac:dyDescent="0.25">
      <c r="H1668"/>
      <c r="I1668"/>
    </row>
    <row r="1669" spans="8:9" x14ac:dyDescent="0.25">
      <c r="H1669"/>
      <c r="I1669"/>
    </row>
    <row r="1670" spans="8:9" x14ac:dyDescent="0.25">
      <c r="H1670"/>
      <c r="I1670"/>
    </row>
    <row r="1671" spans="8:9" x14ac:dyDescent="0.25">
      <c r="H1671"/>
      <c r="I1671"/>
    </row>
    <row r="1672" spans="8:9" x14ac:dyDescent="0.25">
      <c r="H1672"/>
      <c r="I1672"/>
    </row>
    <row r="1673" spans="8:9" x14ac:dyDescent="0.25">
      <c r="H1673"/>
      <c r="I1673"/>
    </row>
    <row r="1674" spans="8:9" x14ac:dyDescent="0.25">
      <c r="H1674"/>
      <c r="I1674"/>
    </row>
    <row r="1675" spans="8:9" x14ac:dyDescent="0.25">
      <c r="H1675"/>
      <c r="I1675"/>
    </row>
    <row r="1676" spans="8:9" x14ac:dyDescent="0.25">
      <c r="H1676"/>
      <c r="I1676"/>
    </row>
    <row r="1677" spans="8:9" x14ac:dyDescent="0.25">
      <c r="H1677"/>
      <c r="I1677"/>
    </row>
    <row r="1678" spans="8:9" x14ac:dyDescent="0.25">
      <c r="H1678"/>
      <c r="I1678"/>
    </row>
    <row r="1679" spans="8:9" x14ac:dyDescent="0.25">
      <c r="H1679"/>
      <c r="I1679"/>
    </row>
    <row r="1680" spans="8:9" x14ac:dyDescent="0.25">
      <c r="H1680"/>
      <c r="I1680"/>
    </row>
    <row r="1681" spans="8:9" x14ac:dyDescent="0.25">
      <c r="H1681"/>
      <c r="I1681"/>
    </row>
    <row r="1682" spans="8:9" x14ac:dyDescent="0.25">
      <c r="H1682"/>
      <c r="I1682"/>
    </row>
    <row r="1683" spans="8:9" x14ac:dyDescent="0.25">
      <c r="H1683"/>
      <c r="I1683"/>
    </row>
    <row r="1684" spans="8:9" x14ac:dyDescent="0.25">
      <c r="H1684"/>
      <c r="I1684"/>
    </row>
    <row r="1685" spans="8:9" x14ac:dyDescent="0.25">
      <c r="H1685"/>
      <c r="I1685"/>
    </row>
    <row r="1686" spans="8:9" x14ac:dyDescent="0.25">
      <c r="H1686"/>
      <c r="I1686"/>
    </row>
    <row r="1687" spans="8:9" x14ac:dyDescent="0.25">
      <c r="H1687"/>
      <c r="I1687"/>
    </row>
    <row r="1688" spans="8:9" x14ac:dyDescent="0.25">
      <c r="H1688"/>
      <c r="I1688"/>
    </row>
    <row r="1689" spans="8:9" x14ac:dyDescent="0.25">
      <c r="H1689"/>
      <c r="I1689"/>
    </row>
    <row r="1690" spans="8:9" x14ac:dyDescent="0.25">
      <c r="H1690"/>
      <c r="I1690"/>
    </row>
    <row r="1691" spans="8:9" x14ac:dyDescent="0.25">
      <c r="H1691"/>
      <c r="I1691"/>
    </row>
    <row r="1692" spans="8:9" x14ac:dyDescent="0.25">
      <c r="H1692"/>
      <c r="I1692"/>
    </row>
    <row r="1693" spans="8:9" x14ac:dyDescent="0.25">
      <c r="H1693"/>
      <c r="I1693"/>
    </row>
    <row r="1694" spans="8:9" x14ac:dyDescent="0.25">
      <c r="H1694"/>
      <c r="I1694"/>
    </row>
    <row r="1695" spans="8:9" x14ac:dyDescent="0.25">
      <c r="H1695"/>
      <c r="I1695"/>
    </row>
    <row r="1696" spans="8:9" x14ac:dyDescent="0.25">
      <c r="H1696"/>
      <c r="I1696"/>
    </row>
    <row r="1697" spans="8:9" x14ac:dyDescent="0.25">
      <c r="H1697"/>
      <c r="I1697"/>
    </row>
    <row r="1698" spans="8:9" x14ac:dyDescent="0.25">
      <c r="H1698"/>
      <c r="I1698"/>
    </row>
    <row r="1699" spans="8:9" x14ac:dyDescent="0.25">
      <c r="H1699"/>
      <c r="I1699"/>
    </row>
    <row r="1700" spans="8:9" x14ac:dyDescent="0.25">
      <c r="H1700"/>
      <c r="I1700"/>
    </row>
    <row r="1701" spans="8:9" x14ac:dyDescent="0.25">
      <c r="H1701"/>
      <c r="I1701"/>
    </row>
    <row r="1702" spans="8:9" x14ac:dyDescent="0.25">
      <c r="H1702"/>
      <c r="I1702"/>
    </row>
    <row r="1703" spans="8:9" x14ac:dyDescent="0.25">
      <c r="H1703"/>
      <c r="I1703"/>
    </row>
    <row r="1704" spans="8:9" x14ac:dyDescent="0.25">
      <c r="H1704"/>
      <c r="I1704"/>
    </row>
    <row r="1705" spans="8:9" x14ac:dyDescent="0.25">
      <c r="H1705"/>
      <c r="I1705"/>
    </row>
    <row r="1706" spans="8:9" x14ac:dyDescent="0.25">
      <c r="H1706"/>
      <c r="I1706"/>
    </row>
    <row r="1707" spans="8:9" x14ac:dyDescent="0.25">
      <c r="H1707"/>
      <c r="I1707"/>
    </row>
    <row r="1708" spans="8:9" x14ac:dyDescent="0.25">
      <c r="H1708"/>
      <c r="I1708"/>
    </row>
    <row r="1709" spans="8:9" x14ac:dyDescent="0.25">
      <c r="H1709"/>
      <c r="I1709"/>
    </row>
    <row r="1710" spans="8:9" x14ac:dyDescent="0.25">
      <c r="H1710"/>
      <c r="I1710"/>
    </row>
    <row r="1711" spans="8:9" x14ac:dyDescent="0.25">
      <c r="H1711"/>
      <c r="I1711"/>
    </row>
    <row r="1712" spans="8:9" x14ac:dyDescent="0.25">
      <c r="H1712"/>
      <c r="I1712"/>
    </row>
    <row r="1713" spans="8:9" x14ac:dyDescent="0.25">
      <c r="H1713"/>
      <c r="I1713"/>
    </row>
    <row r="1714" spans="8:9" x14ac:dyDescent="0.25">
      <c r="H1714"/>
      <c r="I1714"/>
    </row>
    <row r="1715" spans="8:9" x14ac:dyDescent="0.25">
      <c r="H1715"/>
      <c r="I1715"/>
    </row>
    <row r="1716" spans="8:9" x14ac:dyDescent="0.25">
      <c r="H1716"/>
      <c r="I1716"/>
    </row>
    <row r="1717" spans="8:9" x14ac:dyDescent="0.25">
      <c r="H1717"/>
      <c r="I1717"/>
    </row>
    <row r="1718" spans="8:9" x14ac:dyDescent="0.25">
      <c r="H1718"/>
      <c r="I1718"/>
    </row>
    <row r="1719" spans="8:9" x14ac:dyDescent="0.25">
      <c r="H1719"/>
      <c r="I1719"/>
    </row>
    <row r="1720" spans="8:9" x14ac:dyDescent="0.25">
      <c r="H1720"/>
      <c r="I1720"/>
    </row>
    <row r="1721" spans="8:9" x14ac:dyDescent="0.25">
      <c r="H1721"/>
      <c r="I1721"/>
    </row>
    <row r="1722" spans="8:9" x14ac:dyDescent="0.25">
      <c r="H1722"/>
      <c r="I1722"/>
    </row>
    <row r="1723" spans="8:9" x14ac:dyDescent="0.25">
      <c r="H1723"/>
      <c r="I1723"/>
    </row>
    <row r="1724" spans="8:9" x14ac:dyDescent="0.25">
      <c r="H1724"/>
      <c r="I1724"/>
    </row>
    <row r="1725" spans="8:9" x14ac:dyDescent="0.25">
      <c r="H1725"/>
      <c r="I1725"/>
    </row>
    <row r="1726" spans="8:9" x14ac:dyDescent="0.25">
      <c r="H1726"/>
      <c r="I1726"/>
    </row>
    <row r="1727" spans="8:9" x14ac:dyDescent="0.25">
      <c r="H1727"/>
      <c r="I1727"/>
    </row>
    <row r="1728" spans="8:9" x14ac:dyDescent="0.25">
      <c r="H1728"/>
      <c r="I1728"/>
    </row>
    <row r="1729" spans="8:9" x14ac:dyDescent="0.25">
      <c r="H1729"/>
      <c r="I1729"/>
    </row>
    <row r="1730" spans="8:9" x14ac:dyDescent="0.25">
      <c r="H1730"/>
      <c r="I1730"/>
    </row>
    <row r="1731" spans="8:9" x14ac:dyDescent="0.25">
      <c r="H1731"/>
      <c r="I1731"/>
    </row>
    <row r="1732" spans="8:9" x14ac:dyDescent="0.25">
      <c r="H1732"/>
      <c r="I1732"/>
    </row>
    <row r="1733" spans="8:9" x14ac:dyDescent="0.25">
      <c r="H1733"/>
      <c r="I1733"/>
    </row>
    <row r="1734" spans="8:9" x14ac:dyDescent="0.25">
      <c r="H1734"/>
      <c r="I1734"/>
    </row>
    <row r="1735" spans="8:9" x14ac:dyDescent="0.25">
      <c r="H1735"/>
      <c r="I1735"/>
    </row>
    <row r="1736" spans="8:9" x14ac:dyDescent="0.25">
      <c r="H1736"/>
      <c r="I1736"/>
    </row>
    <row r="1737" spans="8:9" x14ac:dyDescent="0.25">
      <c r="H1737"/>
      <c r="I1737"/>
    </row>
    <row r="1738" spans="8:9" x14ac:dyDescent="0.25">
      <c r="H1738"/>
      <c r="I1738"/>
    </row>
    <row r="1739" spans="8:9" x14ac:dyDescent="0.25">
      <c r="H1739"/>
      <c r="I1739"/>
    </row>
    <row r="1740" spans="8:9" x14ac:dyDescent="0.25">
      <c r="H1740"/>
      <c r="I1740"/>
    </row>
    <row r="1741" spans="8:9" x14ac:dyDescent="0.25">
      <c r="H1741"/>
      <c r="I1741"/>
    </row>
    <row r="1742" spans="8:9" x14ac:dyDescent="0.25">
      <c r="H1742"/>
      <c r="I1742"/>
    </row>
    <row r="1743" spans="8:9" x14ac:dyDescent="0.25">
      <c r="H1743"/>
      <c r="I1743"/>
    </row>
    <row r="1744" spans="8:9" x14ac:dyDescent="0.25">
      <c r="H1744"/>
      <c r="I1744"/>
    </row>
    <row r="1745" spans="8:9" x14ac:dyDescent="0.25">
      <c r="H1745"/>
      <c r="I1745"/>
    </row>
    <row r="1746" spans="8:9" x14ac:dyDescent="0.25">
      <c r="H1746"/>
      <c r="I1746"/>
    </row>
    <row r="1747" spans="8:9" x14ac:dyDescent="0.25">
      <c r="H1747"/>
      <c r="I1747"/>
    </row>
    <row r="1748" spans="8:9" x14ac:dyDescent="0.25">
      <c r="H1748"/>
      <c r="I1748"/>
    </row>
    <row r="1749" spans="8:9" x14ac:dyDescent="0.25">
      <c r="H1749"/>
      <c r="I1749"/>
    </row>
    <row r="1750" spans="8:9" x14ac:dyDescent="0.25">
      <c r="H1750"/>
      <c r="I1750"/>
    </row>
    <row r="1751" spans="8:9" x14ac:dyDescent="0.25">
      <c r="H1751"/>
      <c r="I1751"/>
    </row>
    <row r="1752" spans="8:9" x14ac:dyDescent="0.25">
      <c r="H1752"/>
      <c r="I1752"/>
    </row>
    <row r="1753" spans="8:9" x14ac:dyDescent="0.25">
      <c r="H1753"/>
      <c r="I1753"/>
    </row>
    <row r="1754" spans="8:9" x14ac:dyDescent="0.25">
      <c r="H1754"/>
      <c r="I1754"/>
    </row>
    <row r="1755" spans="8:9" x14ac:dyDescent="0.25">
      <c r="H1755"/>
      <c r="I1755"/>
    </row>
    <row r="1756" spans="8:9" x14ac:dyDescent="0.25">
      <c r="H1756"/>
      <c r="I1756"/>
    </row>
    <row r="1757" spans="8:9" x14ac:dyDescent="0.25">
      <c r="H1757"/>
      <c r="I1757"/>
    </row>
    <row r="1758" spans="8:9" x14ac:dyDescent="0.25">
      <c r="H1758"/>
      <c r="I1758"/>
    </row>
    <row r="1759" spans="8:9" x14ac:dyDescent="0.25">
      <c r="H1759"/>
      <c r="I1759"/>
    </row>
    <row r="1760" spans="8:9" x14ac:dyDescent="0.25">
      <c r="H1760"/>
      <c r="I1760"/>
    </row>
    <row r="1761" spans="8:9" x14ac:dyDescent="0.25">
      <c r="H1761"/>
      <c r="I1761"/>
    </row>
    <row r="1762" spans="8:9" x14ac:dyDescent="0.25">
      <c r="H1762"/>
      <c r="I1762"/>
    </row>
    <row r="1763" spans="8:9" x14ac:dyDescent="0.25">
      <c r="H1763"/>
      <c r="I1763"/>
    </row>
    <row r="1764" spans="8:9" x14ac:dyDescent="0.25">
      <c r="H1764"/>
      <c r="I1764"/>
    </row>
    <row r="1765" spans="8:9" x14ac:dyDescent="0.25">
      <c r="H1765"/>
      <c r="I1765"/>
    </row>
    <row r="1766" spans="8:9" x14ac:dyDescent="0.25">
      <c r="H1766"/>
      <c r="I1766"/>
    </row>
    <row r="1767" spans="8:9" x14ac:dyDescent="0.25">
      <c r="H1767"/>
      <c r="I1767"/>
    </row>
    <row r="1768" spans="8:9" x14ac:dyDescent="0.25">
      <c r="H1768"/>
      <c r="I1768"/>
    </row>
    <row r="1769" spans="8:9" x14ac:dyDescent="0.25">
      <c r="H1769"/>
      <c r="I1769"/>
    </row>
    <row r="1770" spans="8:9" x14ac:dyDescent="0.25">
      <c r="H1770"/>
      <c r="I1770"/>
    </row>
    <row r="1771" spans="8:9" x14ac:dyDescent="0.25">
      <c r="H1771"/>
      <c r="I1771"/>
    </row>
    <row r="1772" spans="8:9" x14ac:dyDescent="0.25">
      <c r="H1772"/>
      <c r="I1772"/>
    </row>
    <row r="1773" spans="8:9" x14ac:dyDescent="0.25">
      <c r="H1773"/>
      <c r="I1773"/>
    </row>
    <row r="1774" spans="8:9" x14ac:dyDescent="0.25">
      <c r="H1774"/>
      <c r="I1774"/>
    </row>
    <row r="1775" spans="8:9" x14ac:dyDescent="0.25">
      <c r="H1775"/>
      <c r="I1775"/>
    </row>
    <row r="1776" spans="8:9" x14ac:dyDescent="0.25">
      <c r="H1776"/>
      <c r="I1776"/>
    </row>
    <row r="1777" spans="8:9" x14ac:dyDescent="0.25">
      <c r="H1777"/>
      <c r="I1777"/>
    </row>
    <row r="1778" spans="8:9" x14ac:dyDescent="0.25">
      <c r="H1778"/>
      <c r="I1778"/>
    </row>
    <row r="1779" spans="8:9" x14ac:dyDescent="0.25">
      <c r="H1779"/>
      <c r="I1779"/>
    </row>
    <row r="1780" spans="8:9" x14ac:dyDescent="0.25">
      <c r="H1780"/>
      <c r="I1780"/>
    </row>
    <row r="1781" spans="8:9" x14ac:dyDescent="0.25">
      <c r="H1781"/>
      <c r="I1781"/>
    </row>
    <row r="1782" spans="8:9" x14ac:dyDescent="0.25">
      <c r="H1782"/>
      <c r="I1782"/>
    </row>
    <row r="1783" spans="8:9" x14ac:dyDescent="0.25">
      <c r="H1783"/>
      <c r="I1783"/>
    </row>
    <row r="1784" spans="8:9" x14ac:dyDescent="0.25">
      <c r="H1784"/>
      <c r="I1784"/>
    </row>
    <row r="1785" spans="8:9" x14ac:dyDescent="0.25">
      <c r="H1785"/>
      <c r="I1785"/>
    </row>
    <row r="1786" spans="8:9" x14ac:dyDescent="0.25">
      <c r="H1786"/>
      <c r="I1786"/>
    </row>
    <row r="1787" spans="8:9" x14ac:dyDescent="0.25">
      <c r="H1787"/>
      <c r="I1787"/>
    </row>
    <row r="1788" spans="8:9" x14ac:dyDescent="0.25">
      <c r="H1788"/>
      <c r="I1788"/>
    </row>
    <row r="1789" spans="8:9" x14ac:dyDescent="0.25">
      <c r="H1789"/>
      <c r="I1789"/>
    </row>
    <row r="1790" spans="8:9" x14ac:dyDescent="0.25">
      <c r="H1790"/>
      <c r="I1790"/>
    </row>
    <row r="1791" spans="8:9" x14ac:dyDescent="0.25">
      <c r="H1791"/>
      <c r="I1791"/>
    </row>
    <row r="1792" spans="8:9" x14ac:dyDescent="0.25">
      <c r="H1792"/>
      <c r="I1792"/>
    </row>
    <row r="1793" spans="8:9" x14ac:dyDescent="0.25">
      <c r="H1793"/>
      <c r="I1793"/>
    </row>
    <row r="1794" spans="8:9" x14ac:dyDescent="0.25">
      <c r="H1794"/>
      <c r="I1794"/>
    </row>
    <row r="1795" spans="8:9" x14ac:dyDescent="0.25">
      <c r="H1795"/>
      <c r="I1795"/>
    </row>
    <row r="1796" spans="8:9" x14ac:dyDescent="0.25">
      <c r="H1796"/>
      <c r="I1796"/>
    </row>
    <row r="1797" spans="8:9" x14ac:dyDescent="0.25">
      <c r="H1797"/>
      <c r="I1797"/>
    </row>
    <row r="1798" spans="8:9" x14ac:dyDescent="0.25">
      <c r="H1798"/>
      <c r="I1798"/>
    </row>
    <row r="1799" spans="8:9" x14ac:dyDescent="0.25">
      <c r="H1799"/>
      <c r="I1799"/>
    </row>
    <row r="1800" spans="8:9" x14ac:dyDescent="0.25">
      <c r="H1800"/>
      <c r="I1800"/>
    </row>
    <row r="1801" spans="8:9" x14ac:dyDescent="0.25">
      <c r="H1801"/>
      <c r="I1801"/>
    </row>
    <row r="1802" spans="8:9" x14ac:dyDescent="0.25">
      <c r="H1802"/>
      <c r="I1802"/>
    </row>
    <row r="1803" spans="8:9" x14ac:dyDescent="0.25">
      <c r="H1803"/>
      <c r="I1803"/>
    </row>
    <row r="1804" spans="8:9" x14ac:dyDescent="0.25">
      <c r="H1804"/>
      <c r="I1804"/>
    </row>
    <row r="1805" spans="8:9" x14ac:dyDescent="0.25">
      <c r="H1805"/>
      <c r="I1805"/>
    </row>
    <row r="1806" spans="8:9" x14ac:dyDescent="0.25">
      <c r="H1806"/>
      <c r="I1806"/>
    </row>
    <row r="1807" spans="8:9" x14ac:dyDescent="0.25">
      <c r="H1807"/>
      <c r="I1807"/>
    </row>
    <row r="1808" spans="8:9" x14ac:dyDescent="0.25">
      <c r="H1808"/>
      <c r="I1808"/>
    </row>
    <row r="1809" spans="8:9" x14ac:dyDescent="0.25">
      <c r="H1809"/>
      <c r="I1809"/>
    </row>
    <row r="1810" spans="8:9" x14ac:dyDescent="0.25">
      <c r="H1810"/>
      <c r="I1810"/>
    </row>
    <row r="1811" spans="8:9" x14ac:dyDescent="0.25">
      <c r="H1811"/>
      <c r="I1811"/>
    </row>
    <row r="1812" spans="8:9" x14ac:dyDescent="0.25">
      <c r="H1812"/>
      <c r="I1812"/>
    </row>
    <row r="1813" spans="8:9" x14ac:dyDescent="0.25">
      <c r="H1813"/>
      <c r="I1813"/>
    </row>
    <row r="1814" spans="8:9" x14ac:dyDescent="0.25">
      <c r="H1814"/>
      <c r="I1814"/>
    </row>
    <row r="1815" spans="8:9" x14ac:dyDescent="0.25">
      <c r="H1815"/>
      <c r="I1815"/>
    </row>
    <row r="1816" spans="8:9" x14ac:dyDescent="0.25">
      <c r="H1816"/>
      <c r="I1816"/>
    </row>
    <row r="1817" spans="8:9" x14ac:dyDescent="0.25">
      <c r="H1817"/>
      <c r="I1817"/>
    </row>
    <row r="1818" spans="8:9" x14ac:dyDescent="0.25">
      <c r="H1818"/>
      <c r="I1818"/>
    </row>
    <row r="1819" spans="8:9" x14ac:dyDescent="0.25">
      <c r="H1819"/>
      <c r="I1819"/>
    </row>
    <row r="1820" spans="8:9" x14ac:dyDescent="0.25">
      <c r="H1820"/>
      <c r="I1820"/>
    </row>
    <row r="1821" spans="8:9" x14ac:dyDescent="0.25">
      <c r="H1821"/>
      <c r="I1821"/>
    </row>
    <row r="1822" spans="8:9" x14ac:dyDescent="0.25">
      <c r="H1822"/>
      <c r="I1822"/>
    </row>
    <row r="1823" spans="8:9" x14ac:dyDescent="0.25">
      <c r="H1823"/>
      <c r="I1823"/>
    </row>
    <row r="1824" spans="8:9" x14ac:dyDescent="0.25">
      <c r="H1824"/>
      <c r="I1824"/>
    </row>
    <row r="1825" spans="8:9" x14ac:dyDescent="0.25">
      <c r="H1825"/>
      <c r="I1825"/>
    </row>
    <row r="1826" spans="8:9" x14ac:dyDescent="0.25">
      <c r="H1826"/>
      <c r="I1826"/>
    </row>
    <row r="1827" spans="8:9" x14ac:dyDescent="0.25">
      <c r="H1827"/>
      <c r="I1827"/>
    </row>
    <row r="1828" spans="8:9" x14ac:dyDescent="0.25">
      <c r="H1828"/>
      <c r="I1828"/>
    </row>
    <row r="1829" spans="8:9" x14ac:dyDescent="0.25">
      <c r="H1829"/>
      <c r="I1829"/>
    </row>
    <row r="1830" spans="8:9" x14ac:dyDescent="0.25">
      <c r="H1830"/>
      <c r="I1830"/>
    </row>
    <row r="1831" spans="8:9" x14ac:dyDescent="0.25">
      <c r="H1831"/>
      <c r="I1831"/>
    </row>
    <row r="1832" spans="8:9" x14ac:dyDescent="0.25">
      <c r="H1832"/>
      <c r="I1832"/>
    </row>
    <row r="1833" spans="8:9" x14ac:dyDescent="0.25">
      <c r="H1833"/>
      <c r="I1833"/>
    </row>
    <row r="1834" spans="8:9" x14ac:dyDescent="0.25">
      <c r="H1834"/>
      <c r="I1834"/>
    </row>
    <row r="1835" spans="8:9" x14ac:dyDescent="0.25">
      <c r="H1835"/>
      <c r="I1835"/>
    </row>
    <row r="1836" spans="8:9" x14ac:dyDescent="0.25">
      <c r="H1836"/>
      <c r="I1836"/>
    </row>
    <row r="1837" spans="8:9" x14ac:dyDescent="0.25">
      <c r="H1837"/>
      <c r="I1837"/>
    </row>
    <row r="1838" spans="8:9" x14ac:dyDescent="0.25">
      <c r="H1838"/>
      <c r="I1838"/>
    </row>
    <row r="1839" spans="8:9" x14ac:dyDescent="0.25">
      <c r="H1839"/>
      <c r="I1839"/>
    </row>
    <row r="1840" spans="8:9" x14ac:dyDescent="0.25">
      <c r="H1840"/>
      <c r="I1840"/>
    </row>
    <row r="1841" spans="8:9" x14ac:dyDescent="0.25">
      <c r="H1841"/>
      <c r="I1841"/>
    </row>
    <row r="1842" spans="8:9" x14ac:dyDescent="0.25">
      <c r="H1842"/>
      <c r="I1842"/>
    </row>
    <row r="1843" spans="8:9" x14ac:dyDescent="0.25">
      <c r="H1843"/>
      <c r="I1843"/>
    </row>
    <row r="1844" spans="8:9" x14ac:dyDescent="0.25">
      <c r="H1844"/>
      <c r="I1844"/>
    </row>
    <row r="1845" spans="8:9" x14ac:dyDescent="0.25">
      <c r="H1845"/>
      <c r="I1845"/>
    </row>
    <row r="1846" spans="8:9" x14ac:dyDescent="0.25">
      <c r="H1846"/>
      <c r="I1846"/>
    </row>
    <row r="1847" spans="8:9" x14ac:dyDescent="0.25">
      <c r="H1847"/>
      <c r="I1847"/>
    </row>
    <row r="1848" spans="8:9" x14ac:dyDescent="0.25">
      <c r="H1848"/>
      <c r="I1848"/>
    </row>
    <row r="1849" spans="8:9" x14ac:dyDescent="0.25">
      <c r="H1849"/>
      <c r="I1849"/>
    </row>
    <row r="1850" spans="8:9" x14ac:dyDescent="0.25">
      <c r="H1850"/>
      <c r="I1850"/>
    </row>
    <row r="1851" spans="8:9" x14ac:dyDescent="0.25">
      <c r="H1851"/>
      <c r="I1851"/>
    </row>
    <row r="1852" spans="8:9" x14ac:dyDescent="0.25">
      <c r="H1852"/>
      <c r="I1852"/>
    </row>
    <row r="1853" spans="8:9" x14ac:dyDescent="0.25">
      <c r="H1853"/>
      <c r="I1853"/>
    </row>
    <row r="1854" spans="8:9" x14ac:dyDescent="0.25">
      <c r="H1854"/>
      <c r="I1854"/>
    </row>
    <row r="1855" spans="8:9" x14ac:dyDescent="0.25">
      <c r="H1855"/>
      <c r="I1855"/>
    </row>
    <row r="1856" spans="8:9" x14ac:dyDescent="0.25">
      <c r="H1856"/>
      <c r="I1856"/>
    </row>
    <row r="1857" spans="8:9" x14ac:dyDescent="0.25">
      <c r="H1857"/>
      <c r="I1857"/>
    </row>
    <row r="1858" spans="8:9" x14ac:dyDescent="0.25">
      <c r="H1858"/>
      <c r="I1858"/>
    </row>
    <row r="1859" spans="8:9" x14ac:dyDescent="0.25">
      <c r="H1859"/>
      <c r="I1859"/>
    </row>
    <row r="1860" spans="8:9" x14ac:dyDescent="0.25">
      <c r="H1860"/>
      <c r="I1860"/>
    </row>
    <row r="1861" spans="8:9" x14ac:dyDescent="0.25">
      <c r="H1861"/>
      <c r="I1861"/>
    </row>
    <row r="1862" spans="8:9" x14ac:dyDescent="0.25">
      <c r="H1862"/>
      <c r="I1862"/>
    </row>
    <row r="1863" spans="8:9" x14ac:dyDescent="0.25">
      <c r="H1863"/>
      <c r="I1863"/>
    </row>
    <row r="1864" spans="8:9" x14ac:dyDescent="0.25">
      <c r="H1864"/>
      <c r="I1864"/>
    </row>
    <row r="1865" spans="8:9" x14ac:dyDescent="0.25">
      <c r="H1865"/>
      <c r="I1865"/>
    </row>
    <row r="1866" spans="8:9" x14ac:dyDescent="0.25">
      <c r="H1866"/>
      <c r="I1866"/>
    </row>
    <row r="1867" spans="8:9" x14ac:dyDescent="0.25">
      <c r="H1867"/>
      <c r="I1867"/>
    </row>
    <row r="1868" spans="8:9" x14ac:dyDescent="0.25">
      <c r="H1868"/>
      <c r="I1868"/>
    </row>
    <row r="1869" spans="8:9" x14ac:dyDescent="0.25">
      <c r="H1869"/>
      <c r="I1869"/>
    </row>
    <row r="1870" spans="8:9" x14ac:dyDescent="0.25">
      <c r="H1870"/>
      <c r="I1870"/>
    </row>
    <row r="1871" spans="8:9" x14ac:dyDescent="0.25">
      <c r="H1871"/>
      <c r="I1871"/>
    </row>
    <row r="1872" spans="8:9" x14ac:dyDescent="0.25">
      <c r="H1872"/>
      <c r="I1872"/>
    </row>
    <row r="1873" spans="8:9" x14ac:dyDescent="0.25">
      <c r="H1873"/>
      <c r="I1873"/>
    </row>
    <row r="1874" spans="8:9" x14ac:dyDescent="0.25">
      <c r="H1874"/>
      <c r="I1874"/>
    </row>
    <row r="1875" spans="8:9" x14ac:dyDescent="0.25">
      <c r="H1875"/>
      <c r="I1875"/>
    </row>
    <row r="1876" spans="8:9" x14ac:dyDescent="0.25">
      <c r="H1876"/>
      <c r="I1876"/>
    </row>
    <row r="1877" spans="8:9" x14ac:dyDescent="0.25">
      <c r="H1877"/>
      <c r="I1877"/>
    </row>
    <row r="1878" spans="8:9" x14ac:dyDescent="0.25">
      <c r="H1878"/>
      <c r="I1878"/>
    </row>
    <row r="1879" spans="8:9" x14ac:dyDescent="0.25">
      <c r="H1879"/>
      <c r="I1879"/>
    </row>
    <row r="1880" spans="8:9" x14ac:dyDescent="0.25">
      <c r="H1880"/>
      <c r="I1880"/>
    </row>
    <row r="1881" spans="8:9" x14ac:dyDescent="0.25">
      <c r="H1881"/>
      <c r="I1881"/>
    </row>
    <row r="1882" spans="8:9" x14ac:dyDescent="0.25">
      <c r="H1882"/>
      <c r="I1882"/>
    </row>
    <row r="1883" spans="8:9" x14ac:dyDescent="0.25">
      <c r="H1883"/>
      <c r="I1883"/>
    </row>
    <row r="1884" spans="8:9" x14ac:dyDescent="0.25">
      <c r="H1884"/>
      <c r="I1884"/>
    </row>
    <row r="1885" spans="8:9" x14ac:dyDescent="0.25">
      <c r="H1885"/>
      <c r="I1885"/>
    </row>
    <row r="1886" spans="8:9" x14ac:dyDescent="0.25">
      <c r="H1886"/>
      <c r="I1886"/>
    </row>
    <row r="1887" spans="8:9" x14ac:dyDescent="0.25">
      <c r="H1887"/>
      <c r="I1887"/>
    </row>
    <row r="1888" spans="8:9" x14ac:dyDescent="0.25">
      <c r="H1888"/>
      <c r="I1888"/>
    </row>
    <row r="1889" spans="8:9" x14ac:dyDescent="0.25">
      <c r="H1889"/>
      <c r="I1889"/>
    </row>
    <row r="1890" spans="8:9" x14ac:dyDescent="0.25">
      <c r="H1890"/>
      <c r="I1890"/>
    </row>
    <row r="1891" spans="8:9" x14ac:dyDescent="0.25">
      <c r="H1891"/>
      <c r="I1891"/>
    </row>
    <row r="1892" spans="8:9" x14ac:dyDescent="0.25">
      <c r="H1892"/>
      <c r="I1892"/>
    </row>
    <row r="1893" spans="8:9" x14ac:dyDescent="0.25">
      <c r="H1893"/>
      <c r="I1893"/>
    </row>
    <row r="1894" spans="8:9" x14ac:dyDescent="0.25">
      <c r="H1894"/>
      <c r="I1894"/>
    </row>
    <row r="1895" spans="8:9" x14ac:dyDescent="0.25">
      <c r="H1895"/>
      <c r="I1895"/>
    </row>
    <row r="1896" spans="8:9" x14ac:dyDescent="0.25">
      <c r="H1896"/>
      <c r="I1896"/>
    </row>
    <row r="1897" spans="8:9" x14ac:dyDescent="0.25">
      <c r="H1897"/>
      <c r="I1897"/>
    </row>
    <row r="1898" spans="8:9" x14ac:dyDescent="0.25">
      <c r="H1898"/>
      <c r="I1898"/>
    </row>
    <row r="1899" spans="8:9" x14ac:dyDescent="0.25">
      <c r="H1899"/>
      <c r="I1899"/>
    </row>
    <row r="1900" spans="8:9" x14ac:dyDescent="0.25">
      <c r="H1900"/>
      <c r="I1900"/>
    </row>
    <row r="1901" spans="8:9" x14ac:dyDescent="0.25">
      <c r="H1901"/>
      <c r="I1901"/>
    </row>
    <row r="1902" spans="8:9" x14ac:dyDescent="0.25">
      <c r="H1902"/>
      <c r="I1902"/>
    </row>
    <row r="1903" spans="8:9" x14ac:dyDescent="0.25">
      <c r="H1903"/>
      <c r="I1903"/>
    </row>
    <row r="1904" spans="8:9" x14ac:dyDescent="0.25">
      <c r="H1904"/>
      <c r="I1904"/>
    </row>
    <row r="1905" spans="8:9" x14ac:dyDescent="0.25">
      <c r="H1905"/>
      <c r="I1905"/>
    </row>
    <row r="1906" spans="8:9" x14ac:dyDescent="0.25">
      <c r="H1906"/>
      <c r="I1906"/>
    </row>
    <row r="1907" spans="8:9" x14ac:dyDescent="0.25">
      <c r="H1907"/>
      <c r="I1907"/>
    </row>
    <row r="1908" spans="8:9" x14ac:dyDescent="0.25">
      <c r="H1908"/>
      <c r="I1908"/>
    </row>
    <row r="1909" spans="8:9" x14ac:dyDescent="0.25">
      <c r="H1909"/>
      <c r="I1909"/>
    </row>
    <row r="1910" spans="8:9" x14ac:dyDescent="0.25">
      <c r="H1910"/>
      <c r="I1910"/>
    </row>
    <row r="1911" spans="8:9" x14ac:dyDescent="0.25">
      <c r="H1911"/>
      <c r="I1911"/>
    </row>
    <row r="1912" spans="8:9" x14ac:dyDescent="0.25">
      <c r="H1912"/>
      <c r="I1912"/>
    </row>
    <row r="1913" spans="8:9" x14ac:dyDescent="0.25">
      <c r="H1913"/>
      <c r="I1913"/>
    </row>
    <row r="1914" spans="8:9" x14ac:dyDescent="0.25">
      <c r="H1914"/>
      <c r="I1914"/>
    </row>
    <row r="1915" spans="8:9" x14ac:dyDescent="0.25">
      <c r="H1915"/>
      <c r="I1915"/>
    </row>
    <row r="1916" spans="8:9" x14ac:dyDescent="0.25">
      <c r="H1916"/>
      <c r="I1916"/>
    </row>
    <row r="1917" spans="8:9" x14ac:dyDescent="0.25">
      <c r="H1917"/>
      <c r="I1917"/>
    </row>
    <row r="1918" spans="8:9" x14ac:dyDescent="0.25">
      <c r="H1918"/>
      <c r="I1918"/>
    </row>
    <row r="1919" spans="8:9" x14ac:dyDescent="0.25">
      <c r="H1919"/>
      <c r="I1919"/>
    </row>
    <row r="1920" spans="8:9" x14ac:dyDescent="0.25">
      <c r="H1920"/>
      <c r="I1920"/>
    </row>
    <row r="1921" spans="8:9" x14ac:dyDescent="0.25">
      <c r="H1921"/>
      <c r="I1921"/>
    </row>
    <row r="1922" spans="8:9" x14ac:dyDescent="0.25">
      <c r="H1922"/>
      <c r="I1922"/>
    </row>
    <row r="1923" spans="8:9" x14ac:dyDescent="0.25">
      <c r="H1923"/>
      <c r="I1923"/>
    </row>
    <row r="1924" spans="8:9" x14ac:dyDescent="0.25">
      <c r="H1924"/>
      <c r="I1924"/>
    </row>
    <row r="1925" spans="8:9" x14ac:dyDescent="0.25">
      <c r="H1925"/>
      <c r="I1925"/>
    </row>
    <row r="1926" spans="8:9" x14ac:dyDescent="0.25">
      <c r="H1926"/>
      <c r="I1926"/>
    </row>
    <row r="1927" spans="8:9" x14ac:dyDescent="0.25">
      <c r="H1927"/>
      <c r="I1927"/>
    </row>
    <row r="1928" spans="8:9" x14ac:dyDescent="0.25">
      <c r="H1928"/>
      <c r="I1928"/>
    </row>
    <row r="1929" spans="8:9" x14ac:dyDescent="0.25">
      <c r="H1929"/>
      <c r="I1929"/>
    </row>
    <row r="1930" spans="8:9" x14ac:dyDescent="0.25">
      <c r="H1930"/>
      <c r="I1930"/>
    </row>
    <row r="1931" spans="8:9" x14ac:dyDescent="0.25">
      <c r="H1931"/>
      <c r="I1931"/>
    </row>
    <row r="1932" spans="8:9" x14ac:dyDescent="0.25">
      <c r="H1932"/>
      <c r="I1932"/>
    </row>
    <row r="1933" spans="8:9" x14ac:dyDescent="0.25">
      <c r="H1933"/>
      <c r="I1933"/>
    </row>
    <row r="1934" spans="8:9" x14ac:dyDescent="0.25">
      <c r="H1934"/>
      <c r="I1934"/>
    </row>
    <row r="1935" spans="8:9" x14ac:dyDescent="0.25">
      <c r="H1935"/>
      <c r="I1935"/>
    </row>
    <row r="1936" spans="8:9" x14ac:dyDescent="0.25">
      <c r="H1936"/>
      <c r="I1936"/>
    </row>
    <row r="1937" spans="8:9" x14ac:dyDescent="0.25">
      <c r="H1937"/>
      <c r="I1937"/>
    </row>
    <row r="1938" spans="8:9" x14ac:dyDescent="0.25">
      <c r="H1938"/>
      <c r="I1938"/>
    </row>
    <row r="1939" spans="8:9" x14ac:dyDescent="0.25">
      <c r="H1939"/>
      <c r="I1939"/>
    </row>
    <row r="1940" spans="8:9" x14ac:dyDescent="0.25">
      <c r="H1940"/>
      <c r="I1940"/>
    </row>
    <row r="1941" spans="8:9" x14ac:dyDescent="0.25">
      <c r="H1941"/>
      <c r="I1941"/>
    </row>
    <row r="1942" spans="8:9" x14ac:dyDescent="0.25">
      <c r="H1942"/>
      <c r="I1942"/>
    </row>
    <row r="1943" spans="8:9" x14ac:dyDescent="0.25">
      <c r="H1943"/>
      <c r="I1943"/>
    </row>
    <row r="1944" spans="8:9" x14ac:dyDescent="0.25">
      <c r="H1944"/>
      <c r="I1944"/>
    </row>
    <row r="1945" spans="8:9" x14ac:dyDescent="0.25">
      <c r="H1945"/>
      <c r="I1945"/>
    </row>
    <row r="1946" spans="8:9" x14ac:dyDescent="0.25">
      <c r="H1946"/>
      <c r="I1946"/>
    </row>
    <row r="1947" spans="8:9" x14ac:dyDescent="0.25">
      <c r="H1947"/>
      <c r="I1947"/>
    </row>
    <row r="1948" spans="8:9" x14ac:dyDescent="0.25">
      <c r="H1948"/>
      <c r="I1948"/>
    </row>
    <row r="1949" spans="8:9" x14ac:dyDescent="0.25">
      <c r="H1949"/>
      <c r="I1949"/>
    </row>
    <row r="1950" spans="8:9" x14ac:dyDescent="0.25">
      <c r="H1950"/>
      <c r="I1950"/>
    </row>
    <row r="1951" spans="8:9" x14ac:dyDescent="0.25">
      <c r="H1951"/>
      <c r="I1951"/>
    </row>
    <row r="1952" spans="8:9" x14ac:dyDescent="0.25">
      <c r="H1952"/>
      <c r="I1952"/>
    </row>
    <row r="1953" spans="8:9" x14ac:dyDescent="0.25">
      <c r="H1953"/>
      <c r="I1953"/>
    </row>
    <row r="1954" spans="8:9" x14ac:dyDescent="0.25">
      <c r="H1954"/>
      <c r="I1954"/>
    </row>
    <row r="1955" spans="8:9" x14ac:dyDescent="0.25">
      <c r="H1955"/>
      <c r="I1955"/>
    </row>
    <row r="1956" spans="8:9" x14ac:dyDescent="0.25">
      <c r="H1956"/>
      <c r="I1956"/>
    </row>
    <row r="1957" spans="8:9" x14ac:dyDescent="0.25">
      <c r="H1957"/>
      <c r="I1957"/>
    </row>
    <row r="1958" spans="8:9" x14ac:dyDescent="0.25">
      <c r="H1958"/>
      <c r="I1958"/>
    </row>
    <row r="1959" spans="8:9" x14ac:dyDescent="0.25">
      <c r="H1959"/>
      <c r="I1959"/>
    </row>
    <row r="1960" spans="8:9" x14ac:dyDescent="0.25">
      <c r="H1960"/>
      <c r="I1960"/>
    </row>
    <row r="1961" spans="8:9" x14ac:dyDescent="0.25">
      <c r="H1961"/>
      <c r="I1961"/>
    </row>
    <row r="1962" spans="8:9" x14ac:dyDescent="0.25">
      <c r="H1962"/>
      <c r="I1962"/>
    </row>
    <row r="1963" spans="8:9" x14ac:dyDescent="0.25">
      <c r="H1963"/>
      <c r="I1963"/>
    </row>
    <row r="1964" spans="8:9" x14ac:dyDescent="0.25">
      <c r="H1964"/>
      <c r="I1964"/>
    </row>
    <row r="1965" spans="8:9" x14ac:dyDescent="0.25">
      <c r="H1965"/>
      <c r="I1965"/>
    </row>
    <row r="1966" spans="8:9" x14ac:dyDescent="0.25">
      <c r="H1966"/>
      <c r="I1966"/>
    </row>
    <row r="1967" spans="8:9" x14ac:dyDescent="0.25">
      <c r="H1967"/>
      <c r="I1967"/>
    </row>
    <row r="1968" spans="8:9" x14ac:dyDescent="0.25">
      <c r="H1968"/>
      <c r="I1968"/>
    </row>
    <row r="1969" spans="8:9" x14ac:dyDescent="0.25">
      <c r="H1969"/>
      <c r="I1969"/>
    </row>
    <row r="1970" spans="8:9" x14ac:dyDescent="0.25">
      <c r="H1970"/>
      <c r="I1970"/>
    </row>
    <row r="1971" spans="8:9" x14ac:dyDescent="0.25">
      <c r="H1971"/>
      <c r="I1971"/>
    </row>
    <row r="1972" spans="8:9" x14ac:dyDescent="0.25">
      <c r="H1972"/>
      <c r="I1972"/>
    </row>
    <row r="1973" spans="8:9" x14ac:dyDescent="0.25">
      <c r="H1973"/>
      <c r="I1973"/>
    </row>
    <row r="1974" spans="8:9" x14ac:dyDescent="0.25">
      <c r="H1974"/>
      <c r="I1974"/>
    </row>
    <row r="1975" spans="8:9" x14ac:dyDescent="0.25">
      <c r="H1975"/>
      <c r="I1975"/>
    </row>
    <row r="1976" spans="8:9" x14ac:dyDescent="0.25">
      <c r="H1976"/>
      <c r="I1976"/>
    </row>
    <row r="1977" spans="8:9" x14ac:dyDescent="0.25">
      <c r="H1977"/>
      <c r="I1977"/>
    </row>
    <row r="1978" spans="8:9" x14ac:dyDescent="0.25">
      <c r="H1978"/>
      <c r="I1978"/>
    </row>
    <row r="1979" spans="8:9" x14ac:dyDescent="0.25">
      <c r="H1979"/>
      <c r="I1979"/>
    </row>
    <row r="1980" spans="8:9" x14ac:dyDescent="0.25">
      <c r="H1980"/>
      <c r="I1980"/>
    </row>
    <row r="1981" spans="8:9" x14ac:dyDescent="0.25">
      <c r="H1981"/>
      <c r="I1981"/>
    </row>
    <row r="1982" spans="8:9" x14ac:dyDescent="0.25">
      <c r="H1982"/>
      <c r="I1982"/>
    </row>
    <row r="1983" spans="8:9" x14ac:dyDescent="0.25">
      <c r="H1983"/>
      <c r="I1983"/>
    </row>
    <row r="1984" spans="8:9" x14ac:dyDescent="0.25">
      <c r="H1984"/>
      <c r="I1984"/>
    </row>
    <row r="1985" spans="8:9" x14ac:dyDescent="0.25">
      <c r="H1985"/>
      <c r="I1985"/>
    </row>
    <row r="1986" spans="8:9" x14ac:dyDescent="0.25">
      <c r="H1986"/>
      <c r="I1986"/>
    </row>
    <row r="1987" spans="8:9" x14ac:dyDescent="0.25">
      <c r="H1987"/>
      <c r="I1987"/>
    </row>
    <row r="1988" spans="8:9" x14ac:dyDescent="0.25">
      <c r="H1988"/>
      <c r="I1988"/>
    </row>
    <row r="1989" spans="8:9" x14ac:dyDescent="0.25">
      <c r="H1989"/>
      <c r="I1989"/>
    </row>
    <row r="1990" spans="8:9" x14ac:dyDescent="0.25">
      <c r="H1990"/>
      <c r="I1990"/>
    </row>
    <row r="1991" spans="8:9" x14ac:dyDescent="0.25">
      <c r="H1991"/>
      <c r="I1991"/>
    </row>
    <row r="1992" spans="8:9" x14ac:dyDescent="0.25">
      <c r="H1992"/>
      <c r="I1992"/>
    </row>
    <row r="1993" spans="8:9" x14ac:dyDescent="0.25">
      <c r="H1993"/>
      <c r="I1993"/>
    </row>
    <row r="1994" spans="8:9" x14ac:dyDescent="0.25">
      <c r="H1994"/>
      <c r="I1994"/>
    </row>
    <row r="1995" spans="8:9" x14ac:dyDescent="0.25">
      <c r="H1995"/>
      <c r="I1995"/>
    </row>
    <row r="1996" spans="8:9" x14ac:dyDescent="0.25">
      <c r="H1996"/>
      <c r="I1996"/>
    </row>
    <row r="1997" spans="8:9" x14ac:dyDescent="0.25">
      <c r="H1997"/>
      <c r="I1997"/>
    </row>
    <row r="1998" spans="8:9" x14ac:dyDescent="0.25">
      <c r="H1998"/>
      <c r="I1998"/>
    </row>
    <row r="1999" spans="8:9" x14ac:dyDescent="0.25">
      <c r="H1999"/>
      <c r="I1999"/>
    </row>
    <row r="2000" spans="8:9" x14ac:dyDescent="0.25">
      <c r="H2000"/>
      <c r="I2000"/>
    </row>
    <row r="2001" spans="8:9" x14ac:dyDescent="0.25">
      <c r="H2001"/>
      <c r="I2001"/>
    </row>
    <row r="2002" spans="8:9" x14ac:dyDescent="0.25">
      <c r="H2002"/>
      <c r="I2002"/>
    </row>
    <row r="2003" spans="8:9" x14ac:dyDescent="0.25">
      <c r="H2003"/>
      <c r="I2003"/>
    </row>
    <row r="2004" spans="8:9" x14ac:dyDescent="0.25">
      <c r="H2004"/>
      <c r="I2004"/>
    </row>
    <row r="2005" spans="8:9" x14ac:dyDescent="0.25">
      <c r="H2005"/>
      <c r="I2005"/>
    </row>
    <row r="2006" spans="8:9" x14ac:dyDescent="0.25">
      <c r="H2006"/>
      <c r="I2006"/>
    </row>
    <row r="2007" spans="8:9" x14ac:dyDescent="0.25">
      <c r="H2007"/>
      <c r="I2007"/>
    </row>
    <row r="2008" spans="8:9" x14ac:dyDescent="0.25">
      <c r="H2008"/>
      <c r="I2008"/>
    </row>
    <row r="2009" spans="8:9" x14ac:dyDescent="0.25">
      <c r="H2009"/>
      <c r="I2009"/>
    </row>
    <row r="2010" spans="8:9" x14ac:dyDescent="0.25">
      <c r="H2010"/>
      <c r="I2010"/>
    </row>
    <row r="2011" spans="8:9" x14ac:dyDescent="0.25">
      <c r="H2011"/>
      <c r="I2011"/>
    </row>
    <row r="2012" spans="8:9" x14ac:dyDescent="0.25">
      <c r="H2012"/>
      <c r="I2012"/>
    </row>
    <row r="2013" spans="8:9" x14ac:dyDescent="0.25">
      <c r="H2013"/>
      <c r="I2013"/>
    </row>
    <row r="2014" spans="8:9" x14ac:dyDescent="0.25">
      <c r="H2014"/>
      <c r="I2014"/>
    </row>
    <row r="2015" spans="8:9" x14ac:dyDescent="0.25">
      <c r="H2015"/>
      <c r="I2015"/>
    </row>
    <row r="2016" spans="8:9" x14ac:dyDescent="0.25">
      <c r="H2016"/>
      <c r="I2016"/>
    </row>
    <row r="2017" spans="8:9" x14ac:dyDescent="0.25">
      <c r="H2017"/>
      <c r="I2017"/>
    </row>
    <row r="2018" spans="8:9" x14ac:dyDescent="0.25">
      <c r="H2018"/>
      <c r="I2018"/>
    </row>
    <row r="2019" spans="8:9" x14ac:dyDescent="0.25">
      <c r="H2019"/>
      <c r="I2019"/>
    </row>
    <row r="2020" spans="8:9" x14ac:dyDescent="0.25">
      <c r="H2020"/>
      <c r="I2020"/>
    </row>
    <row r="2021" spans="8:9" x14ac:dyDescent="0.25">
      <c r="H2021"/>
      <c r="I2021"/>
    </row>
    <row r="2022" spans="8:9" x14ac:dyDescent="0.25">
      <c r="H2022"/>
      <c r="I2022"/>
    </row>
    <row r="2023" spans="8:9" x14ac:dyDescent="0.25">
      <c r="H2023"/>
      <c r="I2023"/>
    </row>
    <row r="2024" spans="8:9" x14ac:dyDescent="0.25">
      <c r="H2024"/>
      <c r="I2024"/>
    </row>
    <row r="2025" spans="8:9" x14ac:dyDescent="0.25">
      <c r="H2025"/>
      <c r="I2025"/>
    </row>
    <row r="2026" spans="8:9" x14ac:dyDescent="0.25">
      <c r="H2026"/>
      <c r="I2026"/>
    </row>
    <row r="2027" spans="8:9" x14ac:dyDescent="0.25">
      <c r="H2027"/>
      <c r="I2027"/>
    </row>
    <row r="2028" spans="8:9" x14ac:dyDescent="0.25">
      <c r="H2028"/>
      <c r="I2028"/>
    </row>
    <row r="2029" spans="8:9" x14ac:dyDescent="0.25">
      <c r="H2029"/>
      <c r="I2029"/>
    </row>
    <row r="2030" spans="8:9" x14ac:dyDescent="0.25">
      <c r="H2030"/>
      <c r="I2030"/>
    </row>
    <row r="2031" spans="8:9" x14ac:dyDescent="0.25">
      <c r="H2031"/>
      <c r="I2031"/>
    </row>
    <row r="2032" spans="8:9" x14ac:dyDescent="0.25">
      <c r="H2032"/>
      <c r="I2032"/>
    </row>
    <row r="2033" spans="8:9" x14ac:dyDescent="0.25">
      <c r="H2033"/>
      <c r="I2033"/>
    </row>
    <row r="2034" spans="8:9" x14ac:dyDescent="0.25">
      <c r="H2034"/>
      <c r="I2034"/>
    </row>
    <row r="2035" spans="8:9" x14ac:dyDescent="0.25">
      <c r="H2035"/>
      <c r="I2035"/>
    </row>
    <row r="2036" spans="8:9" x14ac:dyDescent="0.25">
      <c r="H2036"/>
      <c r="I2036"/>
    </row>
    <row r="2037" spans="8:9" x14ac:dyDescent="0.25">
      <c r="H2037"/>
      <c r="I2037"/>
    </row>
    <row r="2038" spans="8:9" x14ac:dyDescent="0.25">
      <c r="H2038"/>
      <c r="I2038"/>
    </row>
    <row r="2039" spans="8:9" x14ac:dyDescent="0.25">
      <c r="H2039"/>
      <c r="I2039"/>
    </row>
    <row r="2040" spans="8:9" x14ac:dyDescent="0.25">
      <c r="H2040"/>
      <c r="I2040"/>
    </row>
    <row r="2041" spans="8:9" x14ac:dyDescent="0.25">
      <c r="H2041"/>
      <c r="I2041"/>
    </row>
    <row r="2042" spans="8:9" x14ac:dyDescent="0.25">
      <c r="H2042"/>
      <c r="I2042"/>
    </row>
    <row r="2043" spans="8:9" x14ac:dyDescent="0.25">
      <c r="H2043"/>
      <c r="I2043"/>
    </row>
    <row r="2044" spans="8:9" x14ac:dyDescent="0.25">
      <c r="H2044"/>
      <c r="I2044"/>
    </row>
    <row r="2045" spans="8:9" x14ac:dyDescent="0.25">
      <c r="H2045"/>
      <c r="I2045"/>
    </row>
    <row r="2046" spans="8:9" x14ac:dyDescent="0.25">
      <c r="H2046"/>
      <c r="I2046"/>
    </row>
    <row r="2047" spans="8:9" x14ac:dyDescent="0.25">
      <c r="H2047"/>
      <c r="I2047"/>
    </row>
    <row r="2048" spans="8:9" x14ac:dyDescent="0.25">
      <c r="H2048"/>
      <c r="I2048"/>
    </row>
    <row r="2049" spans="8:9" x14ac:dyDescent="0.25">
      <c r="H2049"/>
      <c r="I2049"/>
    </row>
    <row r="2050" spans="8:9" x14ac:dyDescent="0.25">
      <c r="H2050"/>
      <c r="I2050"/>
    </row>
    <row r="2051" spans="8:9" x14ac:dyDescent="0.25">
      <c r="H2051"/>
      <c r="I2051"/>
    </row>
    <row r="2052" spans="8:9" x14ac:dyDescent="0.25">
      <c r="H2052"/>
      <c r="I2052"/>
    </row>
    <row r="2053" spans="8:9" x14ac:dyDescent="0.25">
      <c r="H2053"/>
      <c r="I2053"/>
    </row>
    <row r="2054" spans="8:9" x14ac:dyDescent="0.25">
      <c r="H2054"/>
      <c r="I2054"/>
    </row>
    <row r="2055" spans="8:9" x14ac:dyDescent="0.25">
      <c r="H2055"/>
      <c r="I2055"/>
    </row>
    <row r="2056" spans="8:9" x14ac:dyDescent="0.25">
      <c r="H2056"/>
      <c r="I2056"/>
    </row>
    <row r="2057" spans="8:9" x14ac:dyDescent="0.25">
      <c r="H2057"/>
      <c r="I2057"/>
    </row>
    <row r="2058" spans="8:9" x14ac:dyDescent="0.25">
      <c r="H2058"/>
      <c r="I2058"/>
    </row>
    <row r="2059" spans="8:9" x14ac:dyDescent="0.25">
      <c r="H2059"/>
      <c r="I2059"/>
    </row>
    <row r="2060" spans="8:9" x14ac:dyDescent="0.25">
      <c r="H2060"/>
      <c r="I2060"/>
    </row>
    <row r="2061" spans="8:9" x14ac:dyDescent="0.25">
      <c r="H2061"/>
      <c r="I2061"/>
    </row>
    <row r="2062" spans="8:9" x14ac:dyDescent="0.25">
      <c r="H2062"/>
      <c r="I2062"/>
    </row>
    <row r="2063" spans="8:9" x14ac:dyDescent="0.25">
      <c r="H2063"/>
      <c r="I2063"/>
    </row>
    <row r="2064" spans="8:9" x14ac:dyDescent="0.25">
      <c r="H2064"/>
      <c r="I2064"/>
    </row>
    <row r="2065" spans="8:9" x14ac:dyDescent="0.25">
      <c r="H2065"/>
      <c r="I2065"/>
    </row>
    <row r="2066" spans="8:9" x14ac:dyDescent="0.25">
      <c r="H2066"/>
      <c r="I2066"/>
    </row>
    <row r="2067" spans="8:9" x14ac:dyDescent="0.25">
      <c r="H2067"/>
      <c r="I2067"/>
    </row>
    <row r="2068" spans="8:9" x14ac:dyDescent="0.25">
      <c r="H2068"/>
      <c r="I2068"/>
    </row>
    <row r="2069" spans="8:9" x14ac:dyDescent="0.25">
      <c r="H2069"/>
      <c r="I2069"/>
    </row>
    <row r="2070" spans="8:9" x14ac:dyDescent="0.25">
      <c r="H2070"/>
      <c r="I2070"/>
    </row>
    <row r="2071" spans="8:9" x14ac:dyDescent="0.25">
      <c r="H2071"/>
      <c r="I2071"/>
    </row>
    <row r="2072" spans="8:9" x14ac:dyDescent="0.25">
      <c r="H2072"/>
      <c r="I2072"/>
    </row>
    <row r="2073" spans="8:9" x14ac:dyDescent="0.25">
      <c r="H2073"/>
      <c r="I2073"/>
    </row>
    <row r="2074" spans="8:9" x14ac:dyDescent="0.25">
      <c r="H2074"/>
      <c r="I2074"/>
    </row>
    <row r="2075" spans="8:9" x14ac:dyDescent="0.25">
      <c r="H2075"/>
      <c r="I2075"/>
    </row>
    <row r="2076" spans="8:9" x14ac:dyDescent="0.25">
      <c r="H2076"/>
      <c r="I2076"/>
    </row>
    <row r="2077" spans="8:9" x14ac:dyDescent="0.25">
      <c r="H2077"/>
      <c r="I2077"/>
    </row>
    <row r="2078" spans="8:9" x14ac:dyDescent="0.25">
      <c r="H2078"/>
      <c r="I2078"/>
    </row>
    <row r="2079" spans="8:9" x14ac:dyDescent="0.25">
      <c r="H2079"/>
      <c r="I2079"/>
    </row>
    <row r="2080" spans="8:9" x14ac:dyDescent="0.25">
      <c r="H2080"/>
      <c r="I2080"/>
    </row>
    <row r="2081" spans="8:9" x14ac:dyDescent="0.25">
      <c r="H2081"/>
      <c r="I2081"/>
    </row>
    <row r="2082" spans="8:9" x14ac:dyDescent="0.25">
      <c r="H2082"/>
      <c r="I2082"/>
    </row>
    <row r="2083" spans="8:9" x14ac:dyDescent="0.25">
      <c r="H2083"/>
      <c r="I2083"/>
    </row>
    <row r="2084" spans="8:9" x14ac:dyDescent="0.25">
      <c r="H2084"/>
      <c r="I2084"/>
    </row>
    <row r="2085" spans="8:9" x14ac:dyDescent="0.25">
      <c r="H2085"/>
      <c r="I2085"/>
    </row>
    <row r="2086" spans="8:9" x14ac:dyDescent="0.25">
      <c r="H2086"/>
      <c r="I2086"/>
    </row>
    <row r="2087" spans="8:9" x14ac:dyDescent="0.25">
      <c r="H2087"/>
      <c r="I2087"/>
    </row>
    <row r="2088" spans="8:9" x14ac:dyDescent="0.25">
      <c r="H2088"/>
      <c r="I2088"/>
    </row>
    <row r="2089" spans="8:9" x14ac:dyDescent="0.25">
      <c r="H2089"/>
      <c r="I2089"/>
    </row>
    <row r="2090" spans="8:9" x14ac:dyDescent="0.25">
      <c r="H2090"/>
      <c r="I2090"/>
    </row>
    <row r="2091" spans="8:9" x14ac:dyDescent="0.25">
      <c r="H2091"/>
      <c r="I2091"/>
    </row>
    <row r="2092" spans="8:9" x14ac:dyDescent="0.25">
      <c r="H2092"/>
      <c r="I2092"/>
    </row>
    <row r="2093" spans="8:9" x14ac:dyDescent="0.25">
      <c r="H2093"/>
      <c r="I2093"/>
    </row>
    <row r="2094" spans="8:9" x14ac:dyDescent="0.25">
      <c r="H2094"/>
      <c r="I2094"/>
    </row>
    <row r="2095" spans="8:9" x14ac:dyDescent="0.25">
      <c r="H2095"/>
      <c r="I2095"/>
    </row>
    <row r="2096" spans="8:9" x14ac:dyDescent="0.25">
      <c r="H2096"/>
      <c r="I2096"/>
    </row>
    <row r="2097" spans="8:9" x14ac:dyDescent="0.25">
      <c r="H2097"/>
      <c r="I2097"/>
    </row>
    <row r="2098" spans="8:9" x14ac:dyDescent="0.25">
      <c r="H2098"/>
      <c r="I2098"/>
    </row>
    <row r="2099" spans="8:9" x14ac:dyDescent="0.25">
      <c r="H2099"/>
      <c r="I2099"/>
    </row>
    <row r="2100" spans="8:9" x14ac:dyDescent="0.25">
      <c r="H2100"/>
      <c r="I2100"/>
    </row>
    <row r="2101" spans="8:9" x14ac:dyDescent="0.25">
      <c r="H2101"/>
      <c r="I2101"/>
    </row>
    <row r="2102" spans="8:9" x14ac:dyDescent="0.25">
      <c r="H2102"/>
      <c r="I2102"/>
    </row>
    <row r="2103" spans="8:9" x14ac:dyDescent="0.25">
      <c r="H2103"/>
      <c r="I2103"/>
    </row>
    <row r="2104" spans="8:9" x14ac:dyDescent="0.25">
      <c r="H2104"/>
      <c r="I2104"/>
    </row>
    <row r="2105" spans="8:9" x14ac:dyDescent="0.25">
      <c r="H2105"/>
      <c r="I2105"/>
    </row>
    <row r="2106" spans="8:9" x14ac:dyDescent="0.25">
      <c r="H2106"/>
      <c r="I2106"/>
    </row>
    <row r="2107" spans="8:9" x14ac:dyDescent="0.25">
      <c r="H2107"/>
      <c r="I2107"/>
    </row>
    <row r="2108" spans="8:9" x14ac:dyDescent="0.25">
      <c r="H2108"/>
      <c r="I2108"/>
    </row>
    <row r="2109" spans="8:9" x14ac:dyDescent="0.25">
      <c r="H2109"/>
      <c r="I2109"/>
    </row>
    <row r="2110" spans="8:9" x14ac:dyDescent="0.25">
      <c r="H2110"/>
      <c r="I2110"/>
    </row>
    <row r="2111" spans="8:9" x14ac:dyDescent="0.25">
      <c r="H2111"/>
      <c r="I2111"/>
    </row>
    <row r="2112" spans="8:9" x14ac:dyDescent="0.25">
      <c r="H2112"/>
      <c r="I2112"/>
    </row>
    <row r="2113" spans="8:9" x14ac:dyDescent="0.25">
      <c r="H2113"/>
      <c r="I2113"/>
    </row>
    <row r="2114" spans="8:9" x14ac:dyDescent="0.25">
      <c r="H2114"/>
      <c r="I2114"/>
    </row>
    <row r="2115" spans="8:9" x14ac:dyDescent="0.25">
      <c r="H2115"/>
      <c r="I2115"/>
    </row>
    <row r="2116" spans="8:9" x14ac:dyDescent="0.25">
      <c r="H2116"/>
      <c r="I2116"/>
    </row>
    <row r="2117" spans="8:9" x14ac:dyDescent="0.25">
      <c r="H2117"/>
      <c r="I2117"/>
    </row>
    <row r="2118" spans="8:9" x14ac:dyDescent="0.25">
      <c r="H2118"/>
      <c r="I2118"/>
    </row>
    <row r="2119" spans="8:9" x14ac:dyDescent="0.25">
      <c r="H2119"/>
      <c r="I2119"/>
    </row>
    <row r="2120" spans="8:9" x14ac:dyDescent="0.25">
      <c r="H2120"/>
      <c r="I2120"/>
    </row>
    <row r="2121" spans="8:9" x14ac:dyDescent="0.25">
      <c r="H2121"/>
      <c r="I2121"/>
    </row>
    <row r="2122" spans="8:9" x14ac:dyDescent="0.25">
      <c r="H2122"/>
      <c r="I2122"/>
    </row>
    <row r="2123" spans="8:9" x14ac:dyDescent="0.25">
      <c r="H2123"/>
      <c r="I2123"/>
    </row>
    <row r="2124" spans="8:9" x14ac:dyDescent="0.25">
      <c r="H2124"/>
      <c r="I2124"/>
    </row>
    <row r="2125" spans="8:9" x14ac:dyDescent="0.25">
      <c r="H2125"/>
      <c r="I2125"/>
    </row>
    <row r="2126" spans="8:9" x14ac:dyDescent="0.25">
      <c r="H2126"/>
      <c r="I2126"/>
    </row>
    <row r="2127" spans="8:9" x14ac:dyDescent="0.25">
      <c r="H2127"/>
      <c r="I2127"/>
    </row>
    <row r="2128" spans="8:9" x14ac:dyDescent="0.25">
      <c r="H2128"/>
      <c r="I2128"/>
    </row>
    <row r="2129" spans="8:9" x14ac:dyDescent="0.25">
      <c r="H2129"/>
      <c r="I2129"/>
    </row>
    <row r="2130" spans="8:9" x14ac:dyDescent="0.25">
      <c r="H2130"/>
      <c r="I2130"/>
    </row>
    <row r="2131" spans="8:9" x14ac:dyDescent="0.25">
      <c r="H2131"/>
      <c r="I2131"/>
    </row>
    <row r="2132" spans="8:9" x14ac:dyDescent="0.25">
      <c r="H2132"/>
      <c r="I2132"/>
    </row>
    <row r="2133" spans="8:9" x14ac:dyDescent="0.25">
      <c r="H2133"/>
      <c r="I2133"/>
    </row>
    <row r="2134" spans="8:9" x14ac:dyDescent="0.25">
      <c r="H2134"/>
      <c r="I2134"/>
    </row>
    <row r="2135" spans="8:9" x14ac:dyDescent="0.25">
      <c r="H2135"/>
      <c r="I2135"/>
    </row>
    <row r="2136" spans="8:9" x14ac:dyDescent="0.25">
      <c r="H2136"/>
      <c r="I2136"/>
    </row>
    <row r="2137" spans="8:9" x14ac:dyDescent="0.25">
      <c r="H2137"/>
      <c r="I2137"/>
    </row>
    <row r="2138" spans="8:9" x14ac:dyDescent="0.25">
      <c r="H2138"/>
      <c r="I2138"/>
    </row>
    <row r="2139" spans="8:9" x14ac:dyDescent="0.25">
      <c r="H2139"/>
      <c r="I2139"/>
    </row>
    <row r="2140" spans="8:9" x14ac:dyDescent="0.25">
      <c r="H2140"/>
      <c r="I2140"/>
    </row>
    <row r="2141" spans="8:9" x14ac:dyDescent="0.25">
      <c r="H2141"/>
      <c r="I2141"/>
    </row>
    <row r="2142" spans="8:9" x14ac:dyDescent="0.25">
      <c r="H2142"/>
      <c r="I2142"/>
    </row>
    <row r="2143" spans="8:9" x14ac:dyDescent="0.25">
      <c r="H2143"/>
      <c r="I2143"/>
    </row>
    <row r="2144" spans="8:9" x14ac:dyDescent="0.25">
      <c r="H2144"/>
      <c r="I2144"/>
    </row>
    <row r="2145" spans="8:9" x14ac:dyDescent="0.25">
      <c r="H2145"/>
      <c r="I2145"/>
    </row>
    <row r="2146" spans="8:9" x14ac:dyDescent="0.25">
      <c r="H2146"/>
      <c r="I2146"/>
    </row>
    <row r="2147" spans="8:9" x14ac:dyDescent="0.25">
      <c r="H2147"/>
      <c r="I2147"/>
    </row>
    <row r="2148" spans="8:9" x14ac:dyDescent="0.25">
      <c r="H2148"/>
      <c r="I2148"/>
    </row>
    <row r="2149" spans="8:9" x14ac:dyDescent="0.25">
      <c r="H2149"/>
      <c r="I2149"/>
    </row>
    <row r="2150" spans="8:9" x14ac:dyDescent="0.25">
      <c r="H2150"/>
      <c r="I2150"/>
    </row>
    <row r="2151" spans="8:9" x14ac:dyDescent="0.25">
      <c r="H2151"/>
      <c r="I2151"/>
    </row>
    <row r="2152" spans="8:9" x14ac:dyDescent="0.25">
      <c r="H2152"/>
      <c r="I2152"/>
    </row>
    <row r="2153" spans="8:9" x14ac:dyDescent="0.25">
      <c r="H2153"/>
      <c r="I2153"/>
    </row>
    <row r="2154" spans="8:9" x14ac:dyDescent="0.25">
      <c r="H2154"/>
      <c r="I2154"/>
    </row>
    <row r="2155" spans="8:9" x14ac:dyDescent="0.25">
      <c r="H2155"/>
      <c r="I2155"/>
    </row>
    <row r="2156" spans="8:9" x14ac:dyDescent="0.25">
      <c r="H2156"/>
      <c r="I2156"/>
    </row>
    <row r="2157" spans="8:9" x14ac:dyDescent="0.25">
      <c r="H2157"/>
      <c r="I2157"/>
    </row>
    <row r="2158" spans="8:9" x14ac:dyDescent="0.25">
      <c r="H2158"/>
      <c r="I2158"/>
    </row>
    <row r="2159" spans="8:9" x14ac:dyDescent="0.25">
      <c r="H2159"/>
      <c r="I2159"/>
    </row>
    <row r="2160" spans="8:9" x14ac:dyDescent="0.25">
      <c r="H2160"/>
      <c r="I2160"/>
    </row>
    <row r="2161" spans="8:9" x14ac:dyDescent="0.25">
      <c r="H2161"/>
      <c r="I2161"/>
    </row>
    <row r="2162" spans="8:9" x14ac:dyDescent="0.25">
      <c r="H2162"/>
      <c r="I2162"/>
    </row>
    <row r="2163" spans="8:9" x14ac:dyDescent="0.25">
      <c r="H2163"/>
      <c r="I2163"/>
    </row>
    <row r="2164" spans="8:9" x14ac:dyDescent="0.25">
      <c r="H2164"/>
      <c r="I2164"/>
    </row>
    <row r="2165" spans="8:9" x14ac:dyDescent="0.25">
      <c r="H2165"/>
      <c r="I2165"/>
    </row>
    <row r="2166" spans="8:9" x14ac:dyDescent="0.25">
      <c r="H2166"/>
      <c r="I2166"/>
    </row>
    <row r="2167" spans="8:9" x14ac:dyDescent="0.25">
      <c r="H2167"/>
      <c r="I2167"/>
    </row>
    <row r="2168" spans="8:9" x14ac:dyDescent="0.25">
      <c r="H2168"/>
      <c r="I2168"/>
    </row>
    <row r="2169" spans="8:9" x14ac:dyDescent="0.25">
      <c r="H2169"/>
      <c r="I2169"/>
    </row>
    <row r="2170" spans="8:9" x14ac:dyDescent="0.25">
      <c r="H2170"/>
      <c r="I2170"/>
    </row>
    <row r="2171" spans="8:9" x14ac:dyDescent="0.25">
      <c r="H2171"/>
      <c r="I2171"/>
    </row>
    <row r="2172" spans="8:9" x14ac:dyDescent="0.25">
      <c r="H2172"/>
      <c r="I2172"/>
    </row>
    <row r="2173" spans="8:9" x14ac:dyDescent="0.25">
      <c r="H2173"/>
      <c r="I2173"/>
    </row>
    <row r="2174" spans="8:9" x14ac:dyDescent="0.25">
      <c r="H2174"/>
      <c r="I2174"/>
    </row>
    <row r="2175" spans="8:9" x14ac:dyDescent="0.25">
      <c r="H2175"/>
      <c r="I2175"/>
    </row>
    <row r="2176" spans="8:9" x14ac:dyDescent="0.25">
      <c r="H2176"/>
      <c r="I2176"/>
    </row>
    <row r="2177" spans="8:9" x14ac:dyDescent="0.25">
      <c r="H2177"/>
      <c r="I2177"/>
    </row>
    <row r="2178" spans="8:9" x14ac:dyDescent="0.25">
      <c r="H2178"/>
      <c r="I2178"/>
    </row>
    <row r="2179" spans="8:9" x14ac:dyDescent="0.25">
      <c r="H2179"/>
      <c r="I2179"/>
    </row>
    <row r="2180" spans="8:9" x14ac:dyDescent="0.25">
      <c r="H2180"/>
      <c r="I2180"/>
    </row>
    <row r="2181" spans="8:9" x14ac:dyDescent="0.25">
      <c r="H2181"/>
      <c r="I2181"/>
    </row>
    <row r="2182" spans="8:9" x14ac:dyDescent="0.25">
      <c r="H2182"/>
      <c r="I2182"/>
    </row>
    <row r="2183" spans="8:9" x14ac:dyDescent="0.25">
      <c r="H2183"/>
      <c r="I2183"/>
    </row>
    <row r="2184" spans="8:9" x14ac:dyDescent="0.25">
      <c r="H2184"/>
      <c r="I2184"/>
    </row>
    <row r="2185" spans="8:9" x14ac:dyDescent="0.25">
      <c r="H2185"/>
      <c r="I2185"/>
    </row>
    <row r="2186" spans="8:9" x14ac:dyDescent="0.25">
      <c r="H2186"/>
      <c r="I2186"/>
    </row>
    <row r="2187" spans="8:9" x14ac:dyDescent="0.25">
      <c r="H2187"/>
      <c r="I2187"/>
    </row>
    <row r="2188" spans="8:9" x14ac:dyDescent="0.25">
      <c r="H2188"/>
      <c r="I2188"/>
    </row>
    <row r="2189" spans="8:9" x14ac:dyDescent="0.25">
      <c r="H2189"/>
      <c r="I2189"/>
    </row>
    <row r="2190" spans="8:9" x14ac:dyDescent="0.25">
      <c r="H2190"/>
      <c r="I2190"/>
    </row>
    <row r="2191" spans="8:9" x14ac:dyDescent="0.25">
      <c r="H2191"/>
      <c r="I2191"/>
    </row>
    <row r="2192" spans="8:9" x14ac:dyDescent="0.25">
      <c r="H2192"/>
      <c r="I2192"/>
    </row>
    <row r="2193" spans="8:9" x14ac:dyDescent="0.25">
      <c r="H2193"/>
      <c r="I2193"/>
    </row>
    <row r="2194" spans="8:9" x14ac:dyDescent="0.25">
      <c r="H2194"/>
      <c r="I2194"/>
    </row>
    <row r="2195" spans="8:9" x14ac:dyDescent="0.25">
      <c r="H2195"/>
      <c r="I2195"/>
    </row>
    <row r="2196" spans="8:9" x14ac:dyDescent="0.25">
      <c r="H2196"/>
      <c r="I2196"/>
    </row>
    <row r="2197" spans="8:9" x14ac:dyDescent="0.25">
      <c r="H2197"/>
      <c r="I2197"/>
    </row>
    <row r="2198" spans="8:9" x14ac:dyDescent="0.25">
      <c r="H2198"/>
      <c r="I2198"/>
    </row>
    <row r="2199" spans="8:9" x14ac:dyDescent="0.25">
      <c r="H2199"/>
      <c r="I2199"/>
    </row>
    <row r="2200" spans="8:9" x14ac:dyDescent="0.25">
      <c r="H2200"/>
      <c r="I2200"/>
    </row>
    <row r="2201" spans="8:9" x14ac:dyDescent="0.25">
      <c r="H2201"/>
      <c r="I2201"/>
    </row>
    <row r="2202" spans="8:9" x14ac:dyDescent="0.25">
      <c r="H2202"/>
      <c r="I2202"/>
    </row>
    <row r="2203" spans="8:9" x14ac:dyDescent="0.25">
      <c r="H2203"/>
      <c r="I2203"/>
    </row>
    <row r="2204" spans="8:9" x14ac:dyDescent="0.25">
      <c r="H2204"/>
      <c r="I2204"/>
    </row>
    <row r="2205" spans="8:9" x14ac:dyDescent="0.25">
      <c r="H2205"/>
      <c r="I2205"/>
    </row>
    <row r="2206" spans="8:9" x14ac:dyDescent="0.25">
      <c r="H2206"/>
      <c r="I2206"/>
    </row>
    <row r="2207" spans="8:9" x14ac:dyDescent="0.25">
      <c r="H2207"/>
      <c r="I2207"/>
    </row>
    <row r="2208" spans="8:9" x14ac:dyDescent="0.25">
      <c r="H2208"/>
      <c r="I2208"/>
    </row>
    <row r="2209" spans="8:9" x14ac:dyDescent="0.25">
      <c r="H2209"/>
      <c r="I2209"/>
    </row>
    <row r="2210" spans="8:9" x14ac:dyDescent="0.25">
      <c r="H2210"/>
      <c r="I2210"/>
    </row>
    <row r="2211" spans="8:9" x14ac:dyDescent="0.25">
      <c r="H2211"/>
      <c r="I2211"/>
    </row>
    <row r="2212" spans="8:9" x14ac:dyDescent="0.25">
      <c r="H2212"/>
      <c r="I2212"/>
    </row>
    <row r="2213" spans="8:9" x14ac:dyDescent="0.25">
      <c r="H2213"/>
      <c r="I2213"/>
    </row>
    <row r="2214" spans="8:9" x14ac:dyDescent="0.25">
      <c r="H2214"/>
      <c r="I2214"/>
    </row>
    <row r="2215" spans="8:9" x14ac:dyDescent="0.25">
      <c r="H2215"/>
      <c r="I2215"/>
    </row>
    <row r="2216" spans="8:9" x14ac:dyDescent="0.25">
      <c r="H2216"/>
      <c r="I2216"/>
    </row>
    <row r="2217" spans="8:9" x14ac:dyDescent="0.25">
      <c r="H2217"/>
      <c r="I2217"/>
    </row>
    <row r="2218" spans="8:9" x14ac:dyDescent="0.25">
      <c r="H2218"/>
      <c r="I2218"/>
    </row>
    <row r="2219" spans="8:9" x14ac:dyDescent="0.25">
      <c r="H2219"/>
      <c r="I2219"/>
    </row>
    <row r="2220" spans="8:9" x14ac:dyDescent="0.25">
      <c r="H2220"/>
      <c r="I2220"/>
    </row>
    <row r="2221" spans="8:9" x14ac:dyDescent="0.25">
      <c r="H2221"/>
      <c r="I2221"/>
    </row>
    <row r="2222" spans="8:9" x14ac:dyDescent="0.25">
      <c r="H2222"/>
      <c r="I2222"/>
    </row>
    <row r="2223" spans="8:9" x14ac:dyDescent="0.25">
      <c r="H2223"/>
      <c r="I2223"/>
    </row>
    <row r="2224" spans="8:9" x14ac:dyDescent="0.25">
      <c r="H2224"/>
      <c r="I2224"/>
    </row>
    <row r="2225" spans="8:9" x14ac:dyDescent="0.25">
      <c r="H2225"/>
      <c r="I2225"/>
    </row>
    <row r="2226" spans="8:9" x14ac:dyDescent="0.25">
      <c r="H2226"/>
      <c r="I2226"/>
    </row>
    <row r="2227" spans="8:9" x14ac:dyDescent="0.25">
      <c r="H2227"/>
      <c r="I2227"/>
    </row>
    <row r="2228" spans="8:9" x14ac:dyDescent="0.25">
      <c r="H2228"/>
      <c r="I2228"/>
    </row>
    <row r="2229" spans="8:9" x14ac:dyDescent="0.25">
      <c r="H2229"/>
      <c r="I2229"/>
    </row>
    <row r="2230" spans="8:9" x14ac:dyDescent="0.25">
      <c r="H2230"/>
      <c r="I2230"/>
    </row>
    <row r="2231" spans="8:9" x14ac:dyDescent="0.25">
      <c r="H2231"/>
      <c r="I2231"/>
    </row>
    <row r="2232" spans="8:9" x14ac:dyDescent="0.25">
      <c r="H2232"/>
      <c r="I2232"/>
    </row>
    <row r="2233" spans="8:9" x14ac:dyDescent="0.25">
      <c r="H2233"/>
      <c r="I2233"/>
    </row>
    <row r="2234" spans="8:9" x14ac:dyDescent="0.25">
      <c r="H2234"/>
      <c r="I2234"/>
    </row>
    <row r="2235" spans="8:9" x14ac:dyDescent="0.25">
      <c r="H2235"/>
      <c r="I2235"/>
    </row>
    <row r="2236" spans="8:9" x14ac:dyDescent="0.25">
      <c r="H2236"/>
      <c r="I2236"/>
    </row>
    <row r="2237" spans="8:9" x14ac:dyDescent="0.25">
      <c r="H2237"/>
      <c r="I2237"/>
    </row>
    <row r="2238" spans="8:9" x14ac:dyDescent="0.25">
      <c r="H2238"/>
      <c r="I2238"/>
    </row>
    <row r="2239" spans="8:9" x14ac:dyDescent="0.25">
      <c r="H2239"/>
      <c r="I2239"/>
    </row>
    <row r="2240" spans="8:9" x14ac:dyDescent="0.25">
      <c r="H2240"/>
      <c r="I2240"/>
    </row>
    <row r="2241" spans="8:9" x14ac:dyDescent="0.25">
      <c r="H2241"/>
      <c r="I2241"/>
    </row>
    <row r="2242" spans="8:9" x14ac:dyDescent="0.25">
      <c r="H2242"/>
      <c r="I2242"/>
    </row>
    <row r="2243" spans="8:9" x14ac:dyDescent="0.25">
      <c r="H2243"/>
      <c r="I2243"/>
    </row>
    <row r="2244" spans="8:9" x14ac:dyDescent="0.25">
      <c r="H2244"/>
      <c r="I2244"/>
    </row>
    <row r="2245" spans="8:9" x14ac:dyDescent="0.25">
      <c r="H2245"/>
      <c r="I2245"/>
    </row>
    <row r="2246" spans="8:9" x14ac:dyDescent="0.25">
      <c r="H2246"/>
      <c r="I2246"/>
    </row>
    <row r="2247" spans="8:9" x14ac:dyDescent="0.25">
      <c r="H2247"/>
      <c r="I2247"/>
    </row>
    <row r="2248" spans="8:9" x14ac:dyDescent="0.25">
      <c r="H2248"/>
      <c r="I2248"/>
    </row>
    <row r="2249" spans="8:9" x14ac:dyDescent="0.25">
      <c r="H2249"/>
      <c r="I2249"/>
    </row>
    <row r="2250" spans="8:9" x14ac:dyDescent="0.25">
      <c r="H2250"/>
      <c r="I2250"/>
    </row>
    <row r="2251" spans="8:9" x14ac:dyDescent="0.25">
      <c r="H2251"/>
      <c r="I2251"/>
    </row>
    <row r="2252" spans="8:9" x14ac:dyDescent="0.25">
      <c r="H2252"/>
      <c r="I2252"/>
    </row>
    <row r="2253" spans="8:9" x14ac:dyDescent="0.25">
      <c r="H2253"/>
      <c r="I2253"/>
    </row>
    <row r="2254" spans="8:9" x14ac:dyDescent="0.25">
      <c r="H2254"/>
      <c r="I2254"/>
    </row>
    <row r="2255" spans="8:9" x14ac:dyDescent="0.25">
      <c r="H2255"/>
      <c r="I2255"/>
    </row>
    <row r="2256" spans="8:9" x14ac:dyDescent="0.25">
      <c r="H2256"/>
      <c r="I2256"/>
    </row>
    <row r="2257" spans="8:9" x14ac:dyDescent="0.25">
      <c r="H2257"/>
      <c r="I2257"/>
    </row>
    <row r="2258" spans="8:9" x14ac:dyDescent="0.25">
      <c r="H2258"/>
      <c r="I2258"/>
    </row>
    <row r="2259" spans="8:9" x14ac:dyDescent="0.25">
      <c r="H2259"/>
      <c r="I2259"/>
    </row>
    <row r="2260" spans="8:9" x14ac:dyDescent="0.25">
      <c r="H2260"/>
      <c r="I2260"/>
    </row>
    <row r="2261" spans="8:9" x14ac:dyDescent="0.25">
      <c r="H2261"/>
      <c r="I2261"/>
    </row>
    <row r="2262" spans="8:9" x14ac:dyDescent="0.25">
      <c r="H2262"/>
      <c r="I2262"/>
    </row>
    <row r="2263" spans="8:9" x14ac:dyDescent="0.25">
      <c r="H2263"/>
      <c r="I2263"/>
    </row>
    <row r="2264" spans="8:9" x14ac:dyDescent="0.25">
      <c r="H2264"/>
      <c r="I2264"/>
    </row>
    <row r="2265" spans="8:9" x14ac:dyDescent="0.25">
      <c r="H2265"/>
      <c r="I2265"/>
    </row>
    <row r="2266" spans="8:9" x14ac:dyDescent="0.25">
      <c r="H2266"/>
      <c r="I2266"/>
    </row>
    <row r="2267" spans="8:9" x14ac:dyDescent="0.25">
      <c r="H2267"/>
      <c r="I2267"/>
    </row>
    <row r="2268" spans="8:9" x14ac:dyDescent="0.25">
      <c r="H2268"/>
      <c r="I2268"/>
    </row>
    <row r="2269" spans="8:9" x14ac:dyDescent="0.25">
      <c r="H2269"/>
      <c r="I2269"/>
    </row>
    <row r="2270" spans="8:9" x14ac:dyDescent="0.25">
      <c r="H2270"/>
      <c r="I2270"/>
    </row>
    <row r="2271" spans="8:9" x14ac:dyDescent="0.25">
      <c r="H2271"/>
      <c r="I2271"/>
    </row>
    <row r="2272" spans="8:9" x14ac:dyDescent="0.25">
      <c r="H2272"/>
      <c r="I2272"/>
    </row>
    <row r="2273" spans="8:9" x14ac:dyDescent="0.25">
      <c r="H2273"/>
      <c r="I2273"/>
    </row>
    <row r="2274" spans="8:9" x14ac:dyDescent="0.25">
      <c r="H2274"/>
      <c r="I2274"/>
    </row>
    <row r="2275" spans="8:9" x14ac:dyDescent="0.25">
      <c r="H2275"/>
      <c r="I2275"/>
    </row>
    <row r="2276" spans="8:9" x14ac:dyDescent="0.25">
      <c r="H2276"/>
      <c r="I2276"/>
    </row>
    <row r="2277" spans="8:9" x14ac:dyDescent="0.25">
      <c r="H2277"/>
      <c r="I2277"/>
    </row>
    <row r="2278" spans="8:9" x14ac:dyDescent="0.25">
      <c r="H2278"/>
      <c r="I2278"/>
    </row>
    <row r="2279" spans="8:9" x14ac:dyDescent="0.25">
      <c r="H2279"/>
      <c r="I2279"/>
    </row>
    <row r="2280" spans="8:9" x14ac:dyDescent="0.25">
      <c r="H2280"/>
      <c r="I2280"/>
    </row>
    <row r="2281" spans="8:9" x14ac:dyDescent="0.25">
      <c r="H2281"/>
      <c r="I2281"/>
    </row>
    <row r="2282" spans="8:9" x14ac:dyDescent="0.25">
      <c r="H2282"/>
      <c r="I2282"/>
    </row>
    <row r="2283" spans="8:9" x14ac:dyDescent="0.25">
      <c r="H2283"/>
      <c r="I2283"/>
    </row>
    <row r="2284" spans="8:9" x14ac:dyDescent="0.25">
      <c r="H2284"/>
      <c r="I2284"/>
    </row>
    <row r="2285" spans="8:9" x14ac:dyDescent="0.25">
      <c r="H2285"/>
      <c r="I2285"/>
    </row>
    <row r="2286" spans="8:9" x14ac:dyDescent="0.25">
      <c r="H2286"/>
      <c r="I2286"/>
    </row>
    <row r="2287" spans="8:9" x14ac:dyDescent="0.25">
      <c r="H2287"/>
      <c r="I2287"/>
    </row>
    <row r="2288" spans="8:9" x14ac:dyDescent="0.25">
      <c r="H2288"/>
      <c r="I2288"/>
    </row>
    <row r="2289" spans="8:9" x14ac:dyDescent="0.25">
      <c r="H2289"/>
      <c r="I2289"/>
    </row>
    <row r="2290" spans="8:9" x14ac:dyDescent="0.25">
      <c r="H2290"/>
      <c r="I2290"/>
    </row>
    <row r="2291" spans="8:9" x14ac:dyDescent="0.25">
      <c r="H2291"/>
      <c r="I2291"/>
    </row>
    <row r="2292" spans="8:9" x14ac:dyDescent="0.25">
      <c r="H2292"/>
      <c r="I2292"/>
    </row>
    <row r="2293" spans="8:9" x14ac:dyDescent="0.25">
      <c r="H2293"/>
      <c r="I2293"/>
    </row>
    <row r="2294" spans="8:9" x14ac:dyDescent="0.25">
      <c r="H2294"/>
      <c r="I2294"/>
    </row>
    <row r="2295" spans="8:9" x14ac:dyDescent="0.25">
      <c r="H2295"/>
      <c r="I2295"/>
    </row>
    <row r="2296" spans="8:9" x14ac:dyDescent="0.25">
      <c r="H2296"/>
      <c r="I2296"/>
    </row>
    <row r="2297" spans="8:9" x14ac:dyDescent="0.25">
      <c r="H2297"/>
      <c r="I2297"/>
    </row>
    <row r="2298" spans="8:9" x14ac:dyDescent="0.25">
      <c r="H2298"/>
      <c r="I2298"/>
    </row>
    <row r="2299" spans="8:9" x14ac:dyDescent="0.25">
      <c r="H2299"/>
      <c r="I2299"/>
    </row>
    <row r="2300" spans="8:9" x14ac:dyDescent="0.25">
      <c r="H2300"/>
      <c r="I2300"/>
    </row>
    <row r="2301" spans="8:9" x14ac:dyDescent="0.25">
      <c r="H2301"/>
      <c r="I2301"/>
    </row>
    <row r="2302" spans="8:9" x14ac:dyDescent="0.25">
      <c r="H2302"/>
      <c r="I2302"/>
    </row>
    <row r="2303" spans="8:9" x14ac:dyDescent="0.25">
      <c r="H2303"/>
      <c r="I2303"/>
    </row>
    <row r="2304" spans="8:9" x14ac:dyDescent="0.25">
      <c r="H2304"/>
      <c r="I2304"/>
    </row>
    <row r="2305" spans="8:9" x14ac:dyDescent="0.25">
      <c r="H2305"/>
      <c r="I2305"/>
    </row>
    <row r="2306" spans="8:9" x14ac:dyDescent="0.25">
      <c r="H2306"/>
      <c r="I2306"/>
    </row>
    <row r="2307" spans="8:9" x14ac:dyDescent="0.25">
      <c r="H2307"/>
      <c r="I2307"/>
    </row>
    <row r="2308" spans="8:9" x14ac:dyDescent="0.25">
      <c r="H2308"/>
      <c r="I2308"/>
    </row>
    <row r="2309" spans="8:9" x14ac:dyDescent="0.25">
      <c r="H2309"/>
      <c r="I2309"/>
    </row>
    <row r="2310" spans="8:9" x14ac:dyDescent="0.25">
      <c r="H2310"/>
      <c r="I2310"/>
    </row>
    <row r="2311" spans="8:9" x14ac:dyDescent="0.25">
      <c r="H2311"/>
      <c r="I2311"/>
    </row>
    <row r="2312" spans="8:9" x14ac:dyDescent="0.25">
      <c r="H2312"/>
      <c r="I2312"/>
    </row>
    <row r="2313" spans="8:9" x14ac:dyDescent="0.25">
      <c r="H2313"/>
      <c r="I2313"/>
    </row>
    <row r="2314" spans="8:9" x14ac:dyDescent="0.25">
      <c r="H2314"/>
      <c r="I2314"/>
    </row>
    <row r="2315" spans="8:9" x14ac:dyDescent="0.25">
      <c r="H2315"/>
      <c r="I2315"/>
    </row>
    <row r="2316" spans="8:9" x14ac:dyDescent="0.25">
      <c r="H2316"/>
      <c r="I2316"/>
    </row>
    <row r="2317" spans="8:9" x14ac:dyDescent="0.25">
      <c r="H2317"/>
      <c r="I2317"/>
    </row>
    <row r="2318" spans="8:9" x14ac:dyDescent="0.25">
      <c r="H2318"/>
      <c r="I2318"/>
    </row>
    <row r="2319" spans="8:9" x14ac:dyDescent="0.25">
      <c r="H2319"/>
      <c r="I2319"/>
    </row>
    <row r="2320" spans="8:9" x14ac:dyDescent="0.25">
      <c r="H2320"/>
      <c r="I2320"/>
    </row>
    <row r="2321" spans="8:9" x14ac:dyDescent="0.25">
      <c r="H2321"/>
      <c r="I2321"/>
    </row>
    <row r="2322" spans="8:9" x14ac:dyDescent="0.25">
      <c r="H2322"/>
      <c r="I2322"/>
    </row>
    <row r="2323" spans="8:9" x14ac:dyDescent="0.25">
      <c r="H2323"/>
      <c r="I2323"/>
    </row>
    <row r="2324" spans="8:9" x14ac:dyDescent="0.25">
      <c r="H2324"/>
      <c r="I2324"/>
    </row>
    <row r="2325" spans="8:9" x14ac:dyDescent="0.25">
      <c r="H2325"/>
      <c r="I2325"/>
    </row>
    <row r="2326" spans="8:9" x14ac:dyDescent="0.25">
      <c r="H2326"/>
      <c r="I2326"/>
    </row>
    <row r="2327" spans="8:9" x14ac:dyDescent="0.25">
      <c r="H2327"/>
      <c r="I2327"/>
    </row>
    <row r="2328" spans="8:9" x14ac:dyDescent="0.25">
      <c r="H2328"/>
      <c r="I2328"/>
    </row>
    <row r="2329" spans="8:9" x14ac:dyDescent="0.25">
      <c r="H2329"/>
      <c r="I2329"/>
    </row>
    <row r="2330" spans="8:9" x14ac:dyDescent="0.25">
      <c r="H2330"/>
      <c r="I2330"/>
    </row>
    <row r="2331" spans="8:9" x14ac:dyDescent="0.25">
      <c r="H2331"/>
      <c r="I2331"/>
    </row>
    <row r="2332" spans="8:9" x14ac:dyDescent="0.25">
      <c r="H2332"/>
      <c r="I2332"/>
    </row>
    <row r="2333" spans="8:9" x14ac:dyDescent="0.25">
      <c r="H2333"/>
      <c r="I2333"/>
    </row>
    <row r="2334" spans="8:9" x14ac:dyDescent="0.25">
      <c r="H2334"/>
      <c r="I2334"/>
    </row>
    <row r="2335" spans="8:9" x14ac:dyDescent="0.25">
      <c r="H2335"/>
      <c r="I2335"/>
    </row>
    <row r="2336" spans="8:9" x14ac:dyDescent="0.25">
      <c r="H2336"/>
      <c r="I2336"/>
    </row>
    <row r="2337" spans="8:9" x14ac:dyDescent="0.25">
      <c r="H2337"/>
      <c r="I2337"/>
    </row>
    <row r="2338" spans="8:9" x14ac:dyDescent="0.25">
      <c r="H2338"/>
      <c r="I2338"/>
    </row>
    <row r="2339" spans="8:9" x14ac:dyDescent="0.25">
      <c r="H2339"/>
      <c r="I2339"/>
    </row>
    <row r="2340" spans="8:9" x14ac:dyDescent="0.25">
      <c r="H2340"/>
      <c r="I2340"/>
    </row>
    <row r="2341" spans="8:9" x14ac:dyDescent="0.25">
      <c r="H2341"/>
      <c r="I2341"/>
    </row>
    <row r="2342" spans="8:9" x14ac:dyDescent="0.25">
      <c r="H2342"/>
      <c r="I2342"/>
    </row>
    <row r="2343" spans="8:9" x14ac:dyDescent="0.25">
      <c r="H2343"/>
      <c r="I2343"/>
    </row>
    <row r="2344" spans="8:9" x14ac:dyDescent="0.25">
      <c r="H2344"/>
      <c r="I2344"/>
    </row>
    <row r="2345" spans="8:9" x14ac:dyDescent="0.25">
      <c r="H2345"/>
      <c r="I2345"/>
    </row>
    <row r="2346" spans="8:9" x14ac:dyDescent="0.25">
      <c r="H2346"/>
      <c r="I2346"/>
    </row>
    <row r="2347" spans="8:9" x14ac:dyDescent="0.25">
      <c r="H2347"/>
      <c r="I2347"/>
    </row>
    <row r="2348" spans="8:9" x14ac:dyDescent="0.25">
      <c r="H2348"/>
      <c r="I2348"/>
    </row>
    <row r="2349" spans="8:9" x14ac:dyDescent="0.25">
      <c r="H2349"/>
      <c r="I2349"/>
    </row>
    <row r="2350" spans="8:9" x14ac:dyDescent="0.25">
      <c r="H2350"/>
      <c r="I2350"/>
    </row>
    <row r="2351" spans="8:9" x14ac:dyDescent="0.25">
      <c r="H2351"/>
      <c r="I2351"/>
    </row>
    <row r="2352" spans="8:9" x14ac:dyDescent="0.25">
      <c r="H2352"/>
      <c r="I2352"/>
    </row>
    <row r="2353" spans="8:9" x14ac:dyDescent="0.25">
      <c r="H2353"/>
      <c r="I2353"/>
    </row>
    <row r="2354" spans="8:9" x14ac:dyDescent="0.25">
      <c r="H2354"/>
      <c r="I2354"/>
    </row>
    <row r="2355" spans="8:9" x14ac:dyDescent="0.25">
      <c r="H2355"/>
      <c r="I2355"/>
    </row>
    <row r="2356" spans="8:9" x14ac:dyDescent="0.25">
      <c r="H2356"/>
      <c r="I2356"/>
    </row>
    <row r="2357" spans="8:9" x14ac:dyDescent="0.25">
      <c r="H2357"/>
      <c r="I2357"/>
    </row>
    <row r="2358" spans="8:9" x14ac:dyDescent="0.25">
      <c r="H2358"/>
      <c r="I2358"/>
    </row>
    <row r="2359" spans="8:9" x14ac:dyDescent="0.25">
      <c r="H2359"/>
      <c r="I2359"/>
    </row>
    <row r="2360" spans="8:9" x14ac:dyDescent="0.25">
      <c r="H2360"/>
      <c r="I2360"/>
    </row>
    <row r="2361" spans="8:9" x14ac:dyDescent="0.25">
      <c r="H2361"/>
      <c r="I2361"/>
    </row>
    <row r="2362" spans="8:9" x14ac:dyDescent="0.25">
      <c r="H2362"/>
      <c r="I2362"/>
    </row>
    <row r="2363" spans="8:9" x14ac:dyDescent="0.25">
      <c r="H2363"/>
      <c r="I2363"/>
    </row>
    <row r="2364" spans="8:9" x14ac:dyDescent="0.25">
      <c r="H2364"/>
      <c r="I2364"/>
    </row>
    <row r="2365" spans="8:9" x14ac:dyDescent="0.25">
      <c r="H2365"/>
      <c r="I2365"/>
    </row>
    <row r="2366" spans="8:9" x14ac:dyDescent="0.25">
      <c r="H2366"/>
      <c r="I2366"/>
    </row>
    <row r="2367" spans="8:9" x14ac:dyDescent="0.25">
      <c r="H2367"/>
      <c r="I2367"/>
    </row>
    <row r="2368" spans="8:9" x14ac:dyDescent="0.25">
      <c r="H2368"/>
      <c r="I2368"/>
    </row>
    <row r="2369" spans="8:9" x14ac:dyDescent="0.25">
      <c r="H2369"/>
      <c r="I2369"/>
    </row>
    <row r="2370" spans="8:9" x14ac:dyDescent="0.25">
      <c r="H2370"/>
      <c r="I2370"/>
    </row>
    <row r="2371" spans="8:9" x14ac:dyDescent="0.25">
      <c r="H2371"/>
      <c r="I2371"/>
    </row>
    <row r="2372" spans="8:9" x14ac:dyDescent="0.25">
      <c r="H2372"/>
      <c r="I2372"/>
    </row>
    <row r="2373" spans="8:9" x14ac:dyDescent="0.25">
      <c r="H2373"/>
      <c r="I2373"/>
    </row>
    <row r="2374" spans="8:9" x14ac:dyDescent="0.25">
      <c r="H2374"/>
      <c r="I2374"/>
    </row>
    <row r="2375" spans="8:9" x14ac:dyDescent="0.25">
      <c r="H2375"/>
      <c r="I2375"/>
    </row>
    <row r="2376" spans="8:9" x14ac:dyDescent="0.25">
      <c r="H2376"/>
      <c r="I2376"/>
    </row>
    <row r="2377" spans="8:9" x14ac:dyDescent="0.25">
      <c r="H2377"/>
      <c r="I2377"/>
    </row>
    <row r="2378" spans="8:9" x14ac:dyDescent="0.25">
      <c r="H2378"/>
      <c r="I2378"/>
    </row>
    <row r="2379" spans="8:9" x14ac:dyDescent="0.25">
      <c r="H2379"/>
      <c r="I2379"/>
    </row>
    <row r="2380" spans="8:9" x14ac:dyDescent="0.25">
      <c r="H2380"/>
      <c r="I2380"/>
    </row>
    <row r="2381" spans="8:9" x14ac:dyDescent="0.25">
      <c r="H2381"/>
      <c r="I2381"/>
    </row>
    <row r="2382" spans="8:9" x14ac:dyDescent="0.25">
      <c r="H2382"/>
      <c r="I2382"/>
    </row>
    <row r="2383" spans="8:9" x14ac:dyDescent="0.25">
      <c r="H2383"/>
      <c r="I2383"/>
    </row>
    <row r="2384" spans="8:9" x14ac:dyDescent="0.25">
      <c r="H2384"/>
      <c r="I2384"/>
    </row>
    <row r="2385" spans="8:9" x14ac:dyDescent="0.25">
      <c r="H2385"/>
      <c r="I2385"/>
    </row>
    <row r="2386" spans="8:9" x14ac:dyDescent="0.25">
      <c r="H2386"/>
      <c r="I2386"/>
    </row>
    <row r="2387" spans="8:9" x14ac:dyDescent="0.25">
      <c r="H2387"/>
      <c r="I2387"/>
    </row>
    <row r="2388" spans="8:9" x14ac:dyDescent="0.25">
      <c r="H2388"/>
      <c r="I2388"/>
    </row>
    <row r="2389" spans="8:9" x14ac:dyDescent="0.25">
      <c r="H2389"/>
      <c r="I2389"/>
    </row>
    <row r="2390" spans="8:9" x14ac:dyDescent="0.25">
      <c r="H2390"/>
      <c r="I2390"/>
    </row>
    <row r="2391" spans="8:9" x14ac:dyDescent="0.25">
      <c r="H2391"/>
      <c r="I2391"/>
    </row>
    <row r="2392" spans="8:9" x14ac:dyDescent="0.25">
      <c r="H2392"/>
      <c r="I2392"/>
    </row>
    <row r="2393" spans="8:9" x14ac:dyDescent="0.25">
      <c r="H2393"/>
      <c r="I2393"/>
    </row>
    <row r="2394" spans="8:9" x14ac:dyDescent="0.25">
      <c r="H2394"/>
      <c r="I2394"/>
    </row>
    <row r="2395" spans="8:9" x14ac:dyDescent="0.25">
      <c r="H2395"/>
      <c r="I2395"/>
    </row>
    <row r="2396" spans="8:9" x14ac:dyDescent="0.25">
      <c r="H2396"/>
      <c r="I2396"/>
    </row>
    <row r="2397" spans="8:9" x14ac:dyDescent="0.25">
      <c r="H2397"/>
      <c r="I2397"/>
    </row>
    <row r="2398" spans="8:9" x14ac:dyDescent="0.25">
      <c r="H2398"/>
      <c r="I2398"/>
    </row>
    <row r="2399" spans="8:9" x14ac:dyDescent="0.25">
      <c r="H2399"/>
      <c r="I2399"/>
    </row>
    <row r="2400" spans="8:9" x14ac:dyDescent="0.25">
      <c r="H2400"/>
      <c r="I2400"/>
    </row>
    <row r="2401" spans="8:9" x14ac:dyDescent="0.25">
      <c r="H2401"/>
      <c r="I2401"/>
    </row>
    <row r="2402" spans="8:9" x14ac:dyDescent="0.25">
      <c r="H2402"/>
      <c r="I2402"/>
    </row>
    <row r="2403" spans="8:9" x14ac:dyDescent="0.25">
      <c r="H2403"/>
      <c r="I2403"/>
    </row>
    <row r="2404" spans="8:9" x14ac:dyDescent="0.25">
      <c r="H2404"/>
      <c r="I2404"/>
    </row>
    <row r="2405" spans="8:9" x14ac:dyDescent="0.25">
      <c r="H2405"/>
      <c r="I2405"/>
    </row>
    <row r="2406" spans="8:9" x14ac:dyDescent="0.25">
      <c r="H2406"/>
      <c r="I2406"/>
    </row>
    <row r="2407" spans="8:9" x14ac:dyDescent="0.25">
      <c r="H2407"/>
      <c r="I2407"/>
    </row>
    <row r="2408" spans="8:9" x14ac:dyDescent="0.25">
      <c r="H2408"/>
      <c r="I2408"/>
    </row>
    <row r="2409" spans="8:9" x14ac:dyDescent="0.25">
      <c r="H2409"/>
      <c r="I2409"/>
    </row>
    <row r="2410" spans="8:9" x14ac:dyDescent="0.25">
      <c r="H2410"/>
      <c r="I2410"/>
    </row>
    <row r="2411" spans="8:9" x14ac:dyDescent="0.25">
      <c r="H2411"/>
      <c r="I2411"/>
    </row>
    <row r="2412" spans="8:9" x14ac:dyDescent="0.25">
      <c r="H2412"/>
      <c r="I2412"/>
    </row>
    <row r="2413" spans="8:9" x14ac:dyDescent="0.25">
      <c r="H2413"/>
      <c r="I2413"/>
    </row>
    <row r="2414" spans="8:9" x14ac:dyDescent="0.25">
      <c r="H2414"/>
      <c r="I2414"/>
    </row>
    <row r="2415" spans="8:9" x14ac:dyDescent="0.25">
      <c r="H2415"/>
      <c r="I2415"/>
    </row>
    <row r="2416" spans="8:9" x14ac:dyDescent="0.25">
      <c r="H2416"/>
      <c r="I2416"/>
    </row>
    <row r="2417" spans="8:9" x14ac:dyDescent="0.25">
      <c r="H2417"/>
      <c r="I2417"/>
    </row>
    <row r="2418" spans="8:9" x14ac:dyDescent="0.25">
      <c r="H2418"/>
      <c r="I2418"/>
    </row>
    <row r="2419" spans="8:9" x14ac:dyDescent="0.25">
      <c r="H2419"/>
      <c r="I2419"/>
    </row>
    <row r="2420" spans="8:9" x14ac:dyDescent="0.25">
      <c r="H2420"/>
      <c r="I2420"/>
    </row>
    <row r="2421" spans="8:9" x14ac:dyDescent="0.25">
      <c r="H2421"/>
      <c r="I2421"/>
    </row>
    <row r="2422" spans="8:9" x14ac:dyDescent="0.25">
      <c r="H2422"/>
      <c r="I2422"/>
    </row>
    <row r="2423" spans="8:9" x14ac:dyDescent="0.25">
      <c r="H2423"/>
      <c r="I2423"/>
    </row>
    <row r="2424" spans="8:9" x14ac:dyDescent="0.25">
      <c r="H2424"/>
      <c r="I2424"/>
    </row>
    <row r="2425" spans="8:9" x14ac:dyDescent="0.25">
      <c r="H2425"/>
      <c r="I2425"/>
    </row>
    <row r="2426" spans="8:9" x14ac:dyDescent="0.25">
      <c r="H2426"/>
      <c r="I2426"/>
    </row>
    <row r="2427" spans="8:9" x14ac:dyDescent="0.25">
      <c r="H2427"/>
      <c r="I2427"/>
    </row>
    <row r="2428" spans="8:9" x14ac:dyDescent="0.25">
      <c r="H2428"/>
      <c r="I2428"/>
    </row>
    <row r="2429" spans="8:9" x14ac:dyDescent="0.25">
      <c r="H2429"/>
      <c r="I2429"/>
    </row>
    <row r="2430" spans="8:9" x14ac:dyDescent="0.25">
      <c r="H2430"/>
      <c r="I2430"/>
    </row>
    <row r="2431" spans="8:9" x14ac:dyDescent="0.25">
      <c r="H2431"/>
      <c r="I2431"/>
    </row>
    <row r="2432" spans="8:9" x14ac:dyDescent="0.25">
      <c r="H2432"/>
      <c r="I2432"/>
    </row>
    <row r="2433" spans="8:9" x14ac:dyDescent="0.25">
      <c r="H2433"/>
      <c r="I2433"/>
    </row>
    <row r="2434" spans="8:9" x14ac:dyDescent="0.25">
      <c r="H2434"/>
      <c r="I2434"/>
    </row>
    <row r="2435" spans="8:9" x14ac:dyDescent="0.25">
      <c r="H2435"/>
      <c r="I2435"/>
    </row>
    <row r="2436" spans="8:9" x14ac:dyDescent="0.25">
      <c r="H2436"/>
      <c r="I2436"/>
    </row>
    <row r="2437" spans="8:9" x14ac:dyDescent="0.25">
      <c r="H2437"/>
      <c r="I2437"/>
    </row>
    <row r="2438" spans="8:9" x14ac:dyDescent="0.25">
      <c r="H2438"/>
      <c r="I2438"/>
    </row>
    <row r="2439" spans="8:9" x14ac:dyDescent="0.25">
      <c r="H2439"/>
      <c r="I2439"/>
    </row>
    <row r="2440" spans="8:9" x14ac:dyDescent="0.25">
      <c r="H2440"/>
      <c r="I2440"/>
    </row>
    <row r="2441" spans="8:9" x14ac:dyDescent="0.25">
      <c r="H2441"/>
      <c r="I2441"/>
    </row>
    <row r="2442" spans="8:9" x14ac:dyDescent="0.25">
      <c r="H2442"/>
      <c r="I2442"/>
    </row>
    <row r="2443" spans="8:9" x14ac:dyDescent="0.25">
      <c r="H2443"/>
      <c r="I2443"/>
    </row>
    <row r="2444" spans="8:9" x14ac:dyDescent="0.25">
      <c r="H2444"/>
      <c r="I2444"/>
    </row>
    <row r="2445" spans="8:9" x14ac:dyDescent="0.25">
      <c r="H2445"/>
      <c r="I2445"/>
    </row>
    <row r="2446" spans="8:9" x14ac:dyDescent="0.25">
      <c r="H2446"/>
      <c r="I2446"/>
    </row>
    <row r="2447" spans="8:9" x14ac:dyDescent="0.25">
      <c r="H2447"/>
      <c r="I2447"/>
    </row>
    <row r="2448" spans="8:9" x14ac:dyDescent="0.25">
      <c r="H2448"/>
      <c r="I2448"/>
    </row>
    <row r="2449" spans="8:9" x14ac:dyDescent="0.25">
      <c r="H2449"/>
      <c r="I2449"/>
    </row>
    <row r="2450" spans="8:9" x14ac:dyDescent="0.25">
      <c r="H2450"/>
      <c r="I2450"/>
    </row>
    <row r="2451" spans="8:9" x14ac:dyDescent="0.25">
      <c r="H2451"/>
      <c r="I2451"/>
    </row>
    <row r="2452" spans="8:9" x14ac:dyDescent="0.25">
      <c r="H2452"/>
      <c r="I2452"/>
    </row>
    <row r="2453" spans="8:9" x14ac:dyDescent="0.25">
      <c r="H2453"/>
      <c r="I2453"/>
    </row>
    <row r="2454" spans="8:9" x14ac:dyDescent="0.25">
      <c r="H2454"/>
      <c r="I2454"/>
    </row>
    <row r="2455" spans="8:9" x14ac:dyDescent="0.25">
      <c r="H2455"/>
      <c r="I2455"/>
    </row>
    <row r="2456" spans="8:9" x14ac:dyDescent="0.25">
      <c r="H2456"/>
      <c r="I2456"/>
    </row>
    <row r="2457" spans="8:9" x14ac:dyDescent="0.25">
      <c r="H2457"/>
      <c r="I2457"/>
    </row>
    <row r="2458" spans="8:9" x14ac:dyDescent="0.25">
      <c r="H2458"/>
      <c r="I2458"/>
    </row>
    <row r="2459" spans="8:9" x14ac:dyDescent="0.25">
      <c r="H2459"/>
      <c r="I2459"/>
    </row>
    <row r="2460" spans="8:9" x14ac:dyDescent="0.25">
      <c r="H2460"/>
      <c r="I2460"/>
    </row>
    <row r="2461" spans="8:9" x14ac:dyDescent="0.25">
      <c r="H2461"/>
      <c r="I2461"/>
    </row>
    <row r="2462" spans="8:9" x14ac:dyDescent="0.25">
      <c r="H2462"/>
      <c r="I2462"/>
    </row>
    <row r="2463" spans="8:9" x14ac:dyDescent="0.25">
      <c r="H2463"/>
      <c r="I2463"/>
    </row>
    <row r="2464" spans="8:9" x14ac:dyDescent="0.25">
      <c r="H2464"/>
      <c r="I2464"/>
    </row>
    <row r="2465" spans="8:9" x14ac:dyDescent="0.25">
      <c r="H2465"/>
      <c r="I2465"/>
    </row>
    <row r="2466" spans="8:9" x14ac:dyDescent="0.25">
      <c r="H2466"/>
      <c r="I2466"/>
    </row>
    <row r="2467" spans="8:9" x14ac:dyDescent="0.25">
      <c r="H2467"/>
      <c r="I2467"/>
    </row>
    <row r="2468" spans="8:9" x14ac:dyDescent="0.25">
      <c r="H2468"/>
      <c r="I2468"/>
    </row>
    <row r="2469" spans="8:9" x14ac:dyDescent="0.25">
      <c r="H2469"/>
      <c r="I2469"/>
    </row>
    <row r="2470" spans="8:9" x14ac:dyDescent="0.25">
      <c r="H2470"/>
      <c r="I2470"/>
    </row>
    <row r="2471" spans="8:9" x14ac:dyDescent="0.25">
      <c r="H2471"/>
      <c r="I2471"/>
    </row>
    <row r="2472" spans="8:9" x14ac:dyDescent="0.25">
      <c r="H2472"/>
      <c r="I2472"/>
    </row>
    <row r="2473" spans="8:9" x14ac:dyDescent="0.25">
      <c r="H2473"/>
      <c r="I2473"/>
    </row>
    <row r="2474" spans="8:9" x14ac:dyDescent="0.25">
      <c r="H2474"/>
      <c r="I2474"/>
    </row>
    <row r="2475" spans="8:9" x14ac:dyDescent="0.25">
      <c r="H2475"/>
      <c r="I2475"/>
    </row>
    <row r="2476" spans="8:9" x14ac:dyDescent="0.25">
      <c r="H2476"/>
      <c r="I2476"/>
    </row>
    <row r="2477" spans="8:9" x14ac:dyDescent="0.25">
      <c r="H2477"/>
      <c r="I2477"/>
    </row>
    <row r="2478" spans="8:9" x14ac:dyDescent="0.25">
      <c r="H2478"/>
      <c r="I2478"/>
    </row>
    <row r="2479" spans="8:9" x14ac:dyDescent="0.25">
      <c r="H2479"/>
      <c r="I2479"/>
    </row>
    <row r="2480" spans="8:9" x14ac:dyDescent="0.25">
      <c r="H2480"/>
      <c r="I2480"/>
    </row>
    <row r="2481" spans="8:9" x14ac:dyDescent="0.25">
      <c r="H2481"/>
      <c r="I2481"/>
    </row>
    <row r="2482" spans="8:9" x14ac:dyDescent="0.25">
      <c r="H2482"/>
      <c r="I2482"/>
    </row>
    <row r="2483" spans="8:9" x14ac:dyDescent="0.25">
      <c r="H2483"/>
      <c r="I2483"/>
    </row>
    <row r="2484" spans="8:9" x14ac:dyDescent="0.25">
      <c r="H2484"/>
      <c r="I2484"/>
    </row>
    <row r="2485" spans="8:9" x14ac:dyDescent="0.25">
      <c r="H2485"/>
      <c r="I2485"/>
    </row>
    <row r="2486" spans="8:9" x14ac:dyDescent="0.25">
      <c r="H2486"/>
      <c r="I2486"/>
    </row>
    <row r="2487" spans="8:9" x14ac:dyDescent="0.25">
      <c r="H2487"/>
      <c r="I2487"/>
    </row>
    <row r="2488" spans="8:9" x14ac:dyDescent="0.25">
      <c r="H2488"/>
      <c r="I2488"/>
    </row>
    <row r="2489" spans="8:9" x14ac:dyDescent="0.25">
      <c r="H2489"/>
      <c r="I2489"/>
    </row>
    <row r="2490" spans="8:9" x14ac:dyDescent="0.25">
      <c r="H2490"/>
      <c r="I2490"/>
    </row>
    <row r="2491" spans="8:9" x14ac:dyDescent="0.25">
      <c r="H2491"/>
      <c r="I2491"/>
    </row>
    <row r="2492" spans="8:9" x14ac:dyDescent="0.25">
      <c r="H2492"/>
      <c r="I2492"/>
    </row>
    <row r="2493" spans="8:9" x14ac:dyDescent="0.25">
      <c r="H2493"/>
      <c r="I2493"/>
    </row>
    <row r="2494" spans="8:9" x14ac:dyDescent="0.25">
      <c r="H2494"/>
      <c r="I2494"/>
    </row>
    <row r="2495" spans="8:9" x14ac:dyDescent="0.25">
      <c r="H2495"/>
      <c r="I2495"/>
    </row>
    <row r="2496" spans="8:9" x14ac:dyDescent="0.25">
      <c r="H2496"/>
      <c r="I2496"/>
    </row>
    <row r="2497" spans="8:9" x14ac:dyDescent="0.25">
      <c r="H2497"/>
      <c r="I2497"/>
    </row>
    <row r="2498" spans="8:9" x14ac:dyDescent="0.25">
      <c r="H2498"/>
      <c r="I2498"/>
    </row>
    <row r="2499" spans="8:9" x14ac:dyDescent="0.25">
      <c r="H2499"/>
      <c r="I2499"/>
    </row>
    <row r="2500" spans="8:9" x14ac:dyDescent="0.25">
      <c r="H2500"/>
      <c r="I2500"/>
    </row>
    <row r="2501" spans="8:9" x14ac:dyDescent="0.25">
      <c r="H2501"/>
      <c r="I2501"/>
    </row>
    <row r="2502" spans="8:9" x14ac:dyDescent="0.25">
      <c r="H2502"/>
      <c r="I2502"/>
    </row>
    <row r="2503" spans="8:9" x14ac:dyDescent="0.25">
      <c r="H2503"/>
      <c r="I2503"/>
    </row>
    <row r="2504" spans="8:9" x14ac:dyDescent="0.25">
      <c r="H2504"/>
      <c r="I2504"/>
    </row>
    <row r="2505" spans="8:9" x14ac:dyDescent="0.25">
      <c r="H2505"/>
      <c r="I2505"/>
    </row>
    <row r="2506" spans="8:9" x14ac:dyDescent="0.25">
      <c r="H2506"/>
      <c r="I2506"/>
    </row>
    <row r="2507" spans="8:9" x14ac:dyDescent="0.25">
      <c r="H2507"/>
      <c r="I2507"/>
    </row>
    <row r="2508" spans="8:9" x14ac:dyDescent="0.25">
      <c r="H2508"/>
      <c r="I2508"/>
    </row>
    <row r="2509" spans="8:9" x14ac:dyDescent="0.25">
      <c r="H2509"/>
      <c r="I2509"/>
    </row>
    <row r="2510" spans="8:9" x14ac:dyDescent="0.25">
      <c r="H2510"/>
      <c r="I2510"/>
    </row>
    <row r="2511" spans="8:9" x14ac:dyDescent="0.25">
      <c r="H2511"/>
      <c r="I2511"/>
    </row>
    <row r="2512" spans="8:9" x14ac:dyDescent="0.25">
      <c r="H2512"/>
      <c r="I2512"/>
    </row>
    <row r="2513" spans="8:9" x14ac:dyDescent="0.25">
      <c r="H2513"/>
      <c r="I2513"/>
    </row>
    <row r="2514" spans="8:9" x14ac:dyDescent="0.25">
      <c r="H2514"/>
      <c r="I2514"/>
    </row>
    <row r="2515" spans="8:9" x14ac:dyDescent="0.25">
      <c r="H2515"/>
      <c r="I2515"/>
    </row>
    <row r="2516" spans="8:9" x14ac:dyDescent="0.25">
      <c r="H2516"/>
      <c r="I2516"/>
    </row>
    <row r="2517" spans="8:9" x14ac:dyDescent="0.25">
      <c r="H2517"/>
      <c r="I2517"/>
    </row>
    <row r="2518" spans="8:9" x14ac:dyDescent="0.25">
      <c r="H2518"/>
      <c r="I2518"/>
    </row>
    <row r="2519" spans="8:9" x14ac:dyDescent="0.25">
      <c r="H2519"/>
      <c r="I2519"/>
    </row>
    <row r="2520" spans="8:9" x14ac:dyDescent="0.25">
      <c r="H2520"/>
      <c r="I2520"/>
    </row>
    <row r="2521" spans="8:9" x14ac:dyDescent="0.25">
      <c r="H2521"/>
      <c r="I2521"/>
    </row>
    <row r="2522" spans="8:9" x14ac:dyDescent="0.25">
      <c r="H2522"/>
      <c r="I2522"/>
    </row>
    <row r="2523" spans="8:9" x14ac:dyDescent="0.25">
      <c r="H2523"/>
      <c r="I2523"/>
    </row>
    <row r="2524" spans="8:9" x14ac:dyDescent="0.25">
      <c r="H2524"/>
      <c r="I2524"/>
    </row>
    <row r="2525" spans="8:9" x14ac:dyDescent="0.25">
      <c r="H2525"/>
      <c r="I2525"/>
    </row>
    <row r="2526" spans="8:9" x14ac:dyDescent="0.25">
      <c r="H2526"/>
      <c r="I2526"/>
    </row>
    <row r="2527" spans="8:9" x14ac:dyDescent="0.25">
      <c r="H2527"/>
      <c r="I2527"/>
    </row>
    <row r="2528" spans="8:9" x14ac:dyDescent="0.25">
      <c r="H2528"/>
      <c r="I2528"/>
    </row>
    <row r="2529" spans="8:9" x14ac:dyDescent="0.25">
      <c r="H2529"/>
      <c r="I2529"/>
    </row>
    <row r="2530" spans="8:9" x14ac:dyDescent="0.25">
      <c r="H2530"/>
      <c r="I2530"/>
    </row>
    <row r="2531" spans="8:9" x14ac:dyDescent="0.25">
      <c r="H2531"/>
      <c r="I2531"/>
    </row>
    <row r="2532" spans="8:9" x14ac:dyDescent="0.25">
      <c r="H2532"/>
      <c r="I2532"/>
    </row>
    <row r="2533" spans="8:9" x14ac:dyDescent="0.25">
      <c r="H2533"/>
      <c r="I2533"/>
    </row>
    <row r="2534" spans="8:9" x14ac:dyDescent="0.25">
      <c r="H2534"/>
      <c r="I2534"/>
    </row>
    <row r="2535" spans="8:9" x14ac:dyDescent="0.25">
      <c r="H2535"/>
      <c r="I2535"/>
    </row>
    <row r="2536" spans="8:9" x14ac:dyDescent="0.25">
      <c r="H2536"/>
      <c r="I2536"/>
    </row>
    <row r="2537" spans="8:9" x14ac:dyDescent="0.25">
      <c r="H2537"/>
      <c r="I2537"/>
    </row>
    <row r="2538" spans="8:9" x14ac:dyDescent="0.25">
      <c r="H2538"/>
      <c r="I2538"/>
    </row>
    <row r="2539" spans="8:9" x14ac:dyDescent="0.25">
      <c r="H2539"/>
      <c r="I2539"/>
    </row>
    <row r="2540" spans="8:9" x14ac:dyDescent="0.25">
      <c r="H2540"/>
      <c r="I2540"/>
    </row>
    <row r="2541" spans="8:9" x14ac:dyDescent="0.25">
      <c r="H2541"/>
      <c r="I2541"/>
    </row>
    <row r="2542" spans="8:9" x14ac:dyDescent="0.25">
      <c r="H2542"/>
      <c r="I2542"/>
    </row>
    <row r="2543" spans="8:9" x14ac:dyDescent="0.25">
      <c r="H2543"/>
      <c r="I2543"/>
    </row>
    <row r="2544" spans="8:9" x14ac:dyDescent="0.25">
      <c r="H2544"/>
      <c r="I2544"/>
    </row>
    <row r="2545" spans="8:9" x14ac:dyDescent="0.25">
      <c r="H2545"/>
      <c r="I2545"/>
    </row>
    <row r="2546" spans="8:9" x14ac:dyDescent="0.25">
      <c r="H2546"/>
      <c r="I2546"/>
    </row>
    <row r="2547" spans="8:9" x14ac:dyDescent="0.25">
      <c r="H2547"/>
      <c r="I2547"/>
    </row>
    <row r="2548" spans="8:9" x14ac:dyDescent="0.25">
      <c r="H2548"/>
      <c r="I2548"/>
    </row>
    <row r="2549" spans="8:9" x14ac:dyDescent="0.25">
      <c r="H2549"/>
      <c r="I2549"/>
    </row>
    <row r="2550" spans="8:9" x14ac:dyDescent="0.25">
      <c r="H2550"/>
      <c r="I2550"/>
    </row>
    <row r="2551" spans="8:9" x14ac:dyDescent="0.25">
      <c r="H2551"/>
      <c r="I2551"/>
    </row>
    <row r="2552" spans="8:9" x14ac:dyDescent="0.25">
      <c r="H2552"/>
      <c r="I2552"/>
    </row>
    <row r="2553" spans="8:9" x14ac:dyDescent="0.25">
      <c r="H2553"/>
      <c r="I2553"/>
    </row>
    <row r="2554" spans="8:9" x14ac:dyDescent="0.25">
      <c r="H2554"/>
      <c r="I2554"/>
    </row>
    <row r="2555" spans="8:9" x14ac:dyDescent="0.25">
      <c r="H2555"/>
      <c r="I2555"/>
    </row>
    <row r="2556" spans="8:9" x14ac:dyDescent="0.25">
      <c r="H2556"/>
      <c r="I2556"/>
    </row>
    <row r="2557" spans="8:9" x14ac:dyDescent="0.25">
      <c r="H2557"/>
      <c r="I2557"/>
    </row>
    <row r="2558" spans="8:9" x14ac:dyDescent="0.25">
      <c r="H2558"/>
      <c r="I2558"/>
    </row>
    <row r="2559" spans="8:9" x14ac:dyDescent="0.25">
      <c r="H2559"/>
      <c r="I2559"/>
    </row>
    <row r="2560" spans="8:9" x14ac:dyDescent="0.25">
      <c r="H2560"/>
      <c r="I2560"/>
    </row>
    <row r="2561" spans="8:9" x14ac:dyDescent="0.25">
      <c r="H2561"/>
      <c r="I2561"/>
    </row>
    <row r="2562" spans="8:9" x14ac:dyDescent="0.25">
      <c r="H2562"/>
      <c r="I2562"/>
    </row>
    <row r="2563" spans="8:9" x14ac:dyDescent="0.25">
      <c r="H2563"/>
      <c r="I2563"/>
    </row>
    <row r="2564" spans="8:9" x14ac:dyDescent="0.25">
      <c r="H2564"/>
      <c r="I2564"/>
    </row>
    <row r="2565" spans="8:9" x14ac:dyDescent="0.25">
      <c r="H2565"/>
      <c r="I2565"/>
    </row>
    <row r="2566" spans="8:9" x14ac:dyDescent="0.25">
      <c r="H2566"/>
      <c r="I2566"/>
    </row>
    <row r="2567" spans="8:9" x14ac:dyDescent="0.25">
      <c r="H2567"/>
      <c r="I2567"/>
    </row>
    <row r="2568" spans="8:9" x14ac:dyDescent="0.25">
      <c r="H2568"/>
      <c r="I2568"/>
    </row>
    <row r="2569" spans="8:9" x14ac:dyDescent="0.25">
      <c r="H2569"/>
      <c r="I2569"/>
    </row>
    <row r="2570" spans="8:9" x14ac:dyDescent="0.25">
      <c r="H2570"/>
      <c r="I2570"/>
    </row>
    <row r="2571" spans="8:9" x14ac:dyDescent="0.25">
      <c r="H2571"/>
      <c r="I2571"/>
    </row>
    <row r="2572" spans="8:9" x14ac:dyDescent="0.25">
      <c r="H2572"/>
      <c r="I2572"/>
    </row>
    <row r="2573" spans="8:9" x14ac:dyDescent="0.25">
      <c r="H2573"/>
      <c r="I2573"/>
    </row>
    <row r="2574" spans="8:9" x14ac:dyDescent="0.25">
      <c r="H2574"/>
      <c r="I2574"/>
    </row>
    <row r="2575" spans="8:9" x14ac:dyDescent="0.25">
      <c r="H2575"/>
      <c r="I2575"/>
    </row>
    <row r="2576" spans="8:9" x14ac:dyDescent="0.25">
      <c r="H2576"/>
      <c r="I2576"/>
    </row>
    <row r="2577" spans="8:9" x14ac:dyDescent="0.25">
      <c r="H2577"/>
      <c r="I2577"/>
    </row>
    <row r="2578" spans="8:9" x14ac:dyDescent="0.25">
      <c r="H2578"/>
      <c r="I2578"/>
    </row>
    <row r="2579" spans="8:9" x14ac:dyDescent="0.25">
      <c r="H2579"/>
      <c r="I2579"/>
    </row>
    <row r="2580" spans="8:9" x14ac:dyDescent="0.25">
      <c r="H2580"/>
      <c r="I2580"/>
    </row>
    <row r="2581" spans="8:9" x14ac:dyDescent="0.25">
      <c r="H2581"/>
      <c r="I2581"/>
    </row>
    <row r="2582" spans="8:9" x14ac:dyDescent="0.25">
      <c r="H2582"/>
      <c r="I2582"/>
    </row>
    <row r="2583" spans="8:9" x14ac:dyDescent="0.25">
      <c r="H2583"/>
      <c r="I2583"/>
    </row>
    <row r="2584" spans="8:9" x14ac:dyDescent="0.25">
      <c r="H2584"/>
      <c r="I2584"/>
    </row>
    <row r="2585" spans="8:9" x14ac:dyDescent="0.25">
      <c r="H2585"/>
      <c r="I2585"/>
    </row>
    <row r="2586" spans="8:9" x14ac:dyDescent="0.25">
      <c r="H2586"/>
      <c r="I2586"/>
    </row>
    <row r="2587" spans="8:9" x14ac:dyDescent="0.25">
      <c r="H2587"/>
      <c r="I2587"/>
    </row>
    <row r="2588" spans="8:9" x14ac:dyDescent="0.25">
      <c r="H2588"/>
      <c r="I2588"/>
    </row>
    <row r="2589" spans="8:9" x14ac:dyDescent="0.25">
      <c r="H2589"/>
      <c r="I2589"/>
    </row>
    <row r="2590" spans="8:9" x14ac:dyDescent="0.25">
      <c r="H2590"/>
      <c r="I2590"/>
    </row>
    <row r="2591" spans="8:9" x14ac:dyDescent="0.25">
      <c r="H2591"/>
      <c r="I2591"/>
    </row>
    <row r="2592" spans="8:9" x14ac:dyDescent="0.25">
      <c r="H2592"/>
      <c r="I2592"/>
    </row>
    <row r="2593" spans="8:9" x14ac:dyDescent="0.25">
      <c r="H2593"/>
      <c r="I2593"/>
    </row>
    <row r="2594" spans="8:9" x14ac:dyDescent="0.25">
      <c r="H2594"/>
      <c r="I2594"/>
    </row>
    <row r="2595" spans="8:9" x14ac:dyDescent="0.25">
      <c r="H2595"/>
      <c r="I2595"/>
    </row>
    <row r="2596" spans="8:9" x14ac:dyDescent="0.25">
      <c r="H2596"/>
      <c r="I2596"/>
    </row>
    <row r="2597" spans="8:9" x14ac:dyDescent="0.25">
      <c r="H2597"/>
      <c r="I2597"/>
    </row>
    <row r="2598" spans="8:9" x14ac:dyDescent="0.25">
      <c r="H2598"/>
      <c r="I2598"/>
    </row>
    <row r="2599" spans="8:9" x14ac:dyDescent="0.25">
      <c r="H2599"/>
      <c r="I2599"/>
    </row>
    <row r="2600" spans="8:9" x14ac:dyDescent="0.25">
      <c r="H2600"/>
      <c r="I2600"/>
    </row>
    <row r="2601" spans="8:9" x14ac:dyDescent="0.25">
      <c r="H2601"/>
      <c r="I2601"/>
    </row>
    <row r="2602" spans="8:9" x14ac:dyDescent="0.25">
      <c r="H2602"/>
      <c r="I2602"/>
    </row>
    <row r="2603" spans="8:9" x14ac:dyDescent="0.25">
      <c r="H2603"/>
      <c r="I2603"/>
    </row>
    <row r="2604" spans="8:9" x14ac:dyDescent="0.25">
      <c r="H2604"/>
      <c r="I2604"/>
    </row>
    <row r="2605" spans="8:9" x14ac:dyDescent="0.25">
      <c r="H2605"/>
      <c r="I2605"/>
    </row>
    <row r="2606" spans="8:9" x14ac:dyDescent="0.25">
      <c r="H2606"/>
      <c r="I2606"/>
    </row>
    <row r="2607" spans="8:9" x14ac:dyDescent="0.25">
      <c r="H2607"/>
      <c r="I2607"/>
    </row>
    <row r="2608" spans="8:9" x14ac:dyDescent="0.25">
      <c r="H2608"/>
      <c r="I2608"/>
    </row>
    <row r="2609" spans="8:9" x14ac:dyDescent="0.25">
      <c r="H2609"/>
      <c r="I2609"/>
    </row>
    <row r="2610" spans="8:9" x14ac:dyDescent="0.25">
      <c r="H2610"/>
      <c r="I2610"/>
    </row>
    <row r="2611" spans="8:9" x14ac:dyDescent="0.25">
      <c r="H2611"/>
      <c r="I2611"/>
    </row>
    <row r="2612" spans="8:9" x14ac:dyDescent="0.25">
      <c r="H2612"/>
      <c r="I2612"/>
    </row>
    <row r="2613" spans="8:9" x14ac:dyDescent="0.25">
      <c r="H2613"/>
      <c r="I2613"/>
    </row>
    <row r="2614" spans="8:9" x14ac:dyDescent="0.25">
      <c r="H2614"/>
      <c r="I2614"/>
    </row>
    <row r="2615" spans="8:9" x14ac:dyDescent="0.25">
      <c r="H2615"/>
      <c r="I2615"/>
    </row>
    <row r="2616" spans="8:9" x14ac:dyDescent="0.25">
      <c r="H2616"/>
      <c r="I2616"/>
    </row>
    <row r="2617" spans="8:9" x14ac:dyDescent="0.25">
      <c r="H2617"/>
      <c r="I2617"/>
    </row>
    <row r="2618" spans="8:9" x14ac:dyDescent="0.25">
      <c r="H2618"/>
      <c r="I2618"/>
    </row>
    <row r="2619" spans="8:9" x14ac:dyDescent="0.25">
      <c r="H2619"/>
      <c r="I2619"/>
    </row>
    <row r="2620" spans="8:9" x14ac:dyDescent="0.25">
      <c r="H2620"/>
      <c r="I2620"/>
    </row>
    <row r="2621" spans="8:9" x14ac:dyDescent="0.25">
      <c r="H2621"/>
      <c r="I2621"/>
    </row>
    <row r="2622" spans="8:9" x14ac:dyDescent="0.25">
      <c r="H2622"/>
      <c r="I2622"/>
    </row>
    <row r="2623" spans="8:9" x14ac:dyDescent="0.25">
      <c r="H2623"/>
      <c r="I2623"/>
    </row>
    <row r="2624" spans="8:9" x14ac:dyDescent="0.25">
      <c r="H2624"/>
      <c r="I2624"/>
    </row>
    <row r="2625" spans="8:9" x14ac:dyDescent="0.25">
      <c r="H2625"/>
      <c r="I2625"/>
    </row>
    <row r="2626" spans="8:9" x14ac:dyDescent="0.25">
      <c r="H2626"/>
      <c r="I2626"/>
    </row>
    <row r="2627" spans="8:9" x14ac:dyDescent="0.25">
      <c r="H2627"/>
      <c r="I2627"/>
    </row>
    <row r="2628" spans="8:9" x14ac:dyDescent="0.25">
      <c r="H2628"/>
      <c r="I2628"/>
    </row>
    <row r="2629" spans="8:9" x14ac:dyDescent="0.25">
      <c r="H2629"/>
      <c r="I2629"/>
    </row>
    <row r="2630" spans="8:9" x14ac:dyDescent="0.25">
      <c r="H2630"/>
      <c r="I2630"/>
    </row>
    <row r="2631" spans="8:9" x14ac:dyDescent="0.25">
      <c r="H2631"/>
      <c r="I2631"/>
    </row>
    <row r="2632" spans="8:9" x14ac:dyDescent="0.25">
      <c r="H2632"/>
      <c r="I2632"/>
    </row>
    <row r="2633" spans="8:9" x14ac:dyDescent="0.25">
      <c r="H2633"/>
      <c r="I2633"/>
    </row>
    <row r="2634" spans="8:9" x14ac:dyDescent="0.25">
      <c r="H2634"/>
      <c r="I2634"/>
    </row>
    <row r="2635" spans="8:9" x14ac:dyDescent="0.25">
      <c r="H2635"/>
      <c r="I2635"/>
    </row>
    <row r="2636" spans="8:9" x14ac:dyDescent="0.25">
      <c r="H2636"/>
      <c r="I2636"/>
    </row>
    <row r="2637" spans="8:9" x14ac:dyDescent="0.25">
      <c r="H2637"/>
      <c r="I2637"/>
    </row>
    <row r="2638" spans="8:9" x14ac:dyDescent="0.25">
      <c r="H2638"/>
      <c r="I2638"/>
    </row>
    <row r="2639" spans="8:9" x14ac:dyDescent="0.25">
      <c r="H2639"/>
      <c r="I2639"/>
    </row>
    <row r="2640" spans="8:9" x14ac:dyDescent="0.25">
      <c r="H2640"/>
      <c r="I2640"/>
    </row>
    <row r="2641" spans="8:9" x14ac:dyDescent="0.25">
      <c r="H2641"/>
      <c r="I2641"/>
    </row>
    <row r="2642" spans="8:9" x14ac:dyDescent="0.25">
      <c r="H2642"/>
      <c r="I2642"/>
    </row>
    <row r="2643" spans="8:9" x14ac:dyDescent="0.25">
      <c r="H2643"/>
      <c r="I2643"/>
    </row>
    <row r="2644" spans="8:9" x14ac:dyDescent="0.25">
      <c r="H2644"/>
      <c r="I2644"/>
    </row>
    <row r="2645" spans="8:9" x14ac:dyDescent="0.25">
      <c r="H2645"/>
      <c r="I2645"/>
    </row>
    <row r="2646" spans="8:9" x14ac:dyDescent="0.25">
      <c r="H2646"/>
      <c r="I2646"/>
    </row>
    <row r="2647" spans="8:9" x14ac:dyDescent="0.25">
      <c r="H2647"/>
      <c r="I2647"/>
    </row>
    <row r="2648" spans="8:9" x14ac:dyDescent="0.25">
      <c r="H2648"/>
      <c r="I2648"/>
    </row>
    <row r="2649" spans="8:9" x14ac:dyDescent="0.25">
      <c r="H2649"/>
      <c r="I2649"/>
    </row>
    <row r="2650" spans="8:9" x14ac:dyDescent="0.25">
      <c r="H2650"/>
      <c r="I2650"/>
    </row>
    <row r="2651" spans="8:9" x14ac:dyDescent="0.25">
      <c r="H2651"/>
      <c r="I2651"/>
    </row>
    <row r="2652" spans="8:9" x14ac:dyDescent="0.25">
      <c r="H2652"/>
      <c r="I2652"/>
    </row>
    <row r="2653" spans="8:9" x14ac:dyDescent="0.25">
      <c r="H2653"/>
      <c r="I2653"/>
    </row>
    <row r="2654" spans="8:9" x14ac:dyDescent="0.25">
      <c r="H2654"/>
      <c r="I2654"/>
    </row>
    <row r="2655" spans="8:9" x14ac:dyDescent="0.25">
      <c r="H2655"/>
      <c r="I2655"/>
    </row>
    <row r="2656" spans="8:9" x14ac:dyDescent="0.25">
      <c r="H2656"/>
      <c r="I2656"/>
    </row>
    <row r="2657" spans="8:9" x14ac:dyDescent="0.25">
      <c r="H2657"/>
      <c r="I2657"/>
    </row>
    <row r="2658" spans="8:9" x14ac:dyDescent="0.25">
      <c r="H2658"/>
      <c r="I2658"/>
    </row>
    <row r="2659" spans="8:9" x14ac:dyDescent="0.25">
      <c r="H2659"/>
      <c r="I2659"/>
    </row>
    <row r="2660" spans="8:9" x14ac:dyDescent="0.25">
      <c r="H2660"/>
      <c r="I2660"/>
    </row>
    <row r="2661" spans="8:9" x14ac:dyDescent="0.25">
      <c r="H2661"/>
      <c r="I2661"/>
    </row>
    <row r="2662" spans="8:9" x14ac:dyDescent="0.25">
      <c r="H2662"/>
      <c r="I2662"/>
    </row>
    <row r="2663" spans="8:9" x14ac:dyDescent="0.25">
      <c r="H2663"/>
      <c r="I2663"/>
    </row>
    <row r="2664" spans="8:9" x14ac:dyDescent="0.25">
      <c r="H2664"/>
      <c r="I2664"/>
    </row>
    <row r="2665" spans="8:9" x14ac:dyDescent="0.25">
      <c r="H2665"/>
      <c r="I2665"/>
    </row>
    <row r="2666" spans="8:9" x14ac:dyDescent="0.25">
      <c r="H2666"/>
      <c r="I2666"/>
    </row>
    <row r="2667" spans="8:9" x14ac:dyDescent="0.25">
      <c r="H2667"/>
      <c r="I2667"/>
    </row>
    <row r="2668" spans="8:9" x14ac:dyDescent="0.25">
      <c r="H2668"/>
      <c r="I2668"/>
    </row>
    <row r="2669" spans="8:9" x14ac:dyDescent="0.25">
      <c r="H2669"/>
      <c r="I2669"/>
    </row>
    <row r="2670" spans="8:9" x14ac:dyDescent="0.25">
      <c r="H2670"/>
      <c r="I2670"/>
    </row>
    <row r="2671" spans="8:9" x14ac:dyDescent="0.25">
      <c r="H2671"/>
      <c r="I2671"/>
    </row>
    <row r="2672" spans="8:9" x14ac:dyDescent="0.25">
      <c r="H2672"/>
      <c r="I2672"/>
    </row>
    <row r="2673" spans="8:9" x14ac:dyDescent="0.25">
      <c r="H2673"/>
      <c r="I2673"/>
    </row>
    <row r="2674" spans="8:9" x14ac:dyDescent="0.25">
      <c r="H2674"/>
      <c r="I2674"/>
    </row>
    <row r="2675" spans="8:9" x14ac:dyDescent="0.25">
      <c r="H2675"/>
      <c r="I2675"/>
    </row>
    <row r="2676" spans="8:9" x14ac:dyDescent="0.25">
      <c r="H2676"/>
      <c r="I2676"/>
    </row>
    <row r="2677" spans="8:9" x14ac:dyDescent="0.25">
      <c r="H2677"/>
      <c r="I2677"/>
    </row>
    <row r="2678" spans="8:9" x14ac:dyDescent="0.25">
      <c r="H2678"/>
      <c r="I2678"/>
    </row>
    <row r="2679" spans="8:9" x14ac:dyDescent="0.25">
      <c r="H2679"/>
      <c r="I2679"/>
    </row>
    <row r="2680" spans="8:9" x14ac:dyDescent="0.25">
      <c r="H2680"/>
      <c r="I2680"/>
    </row>
    <row r="2681" spans="8:9" x14ac:dyDescent="0.25">
      <c r="H2681"/>
      <c r="I2681"/>
    </row>
    <row r="2682" spans="8:9" x14ac:dyDescent="0.25">
      <c r="H2682"/>
      <c r="I2682"/>
    </row>
    <row r="2683" spans="8:9" x14ac:dyDescent="0.25">
      <c r="H2683"/>
      <c r="I2683"/>
    </row>
    <row r="2684" spans="8:9" x14ac:dyDescent="0.25">
      <c r="H2684"/>
      <c r="I2684"/>
    </row>
    <row r="2685" spans="8:9" x14ac:dyDescent="0.25">
      <c r="H2685"/>
      <c r="I2685"/>
    </row>
    <row r="2686" spans="8:9" x14ac:dyDescent="0.25">
      <c r="H2686"/>
      <c r="I2686"/>
    </row>
    <row r="2687" spans="8:9" x14ac:dyDescent="0.25">
      <c r="H2687"/>
      <c r="I2687"/>
    </row>
    <row r="2688" spans="8:9" x14ac:dyDescent="0.25">
      <c r="H2688"/>
      <c r="I2688"/>
    </row>
    <row r="2689" spans="8:9" x14ac:dyDescent="0.25">
      <c r="H2689"/>
      <c r="I2689"/>
    </row>
    <row r="2690" spans="8:9" x14ac:dyDescent="0.25">
      <c r="H2690"/>
      <c r="I2690"/>
    </row>
    <row r="2691" spans="8:9" x14ac:dyDescent="0.25">
      <c r="H2691"/>
      <c r="I2691"/>
    </row>
    <row r="2692" spans="8:9" x14ac:dyDescent="0.25">
      <c r="H2692"/>
      <c r="I2692"/>
    </row>
    <row r="2693" spans="8:9" x14ac:dyDescent="0.25">
      <c r="H2693"/>
      <c r="I2693"/>
    </row>
    <row r="2694" spans="8:9" x14ac:dyDescent="0.25">
      <c r="H2694"/>
      <c r="I2694"/>
    </row>
    <row r="2695" spans="8:9" x14ac:dyDescent="0.25">
      <c r="H2695"/>
      <c r="I2695"/>
    </row>
    <row r="2696" spans="8:9" x14ac:dyDescent="0.25">
      <c r="H2696"/>
      <c r="I2696"/>
    </row>
    <row r="2697" spans="8:9" x14ac:dyDescent="0.25">
      <c r="H2697"/>
      <c r="I2697"/>
    </row>
    <row r="2698" spans="8:9" x14ac:dyDescent="0.25">
      <c r="H2698"/>
      <c r="I2698"/>
    </row>
    <row r="2699" spans="8:9" x14ac:dyDescent="0.25">
      <c r="H2699"/>
      <c r="I2699"/>
    </row>
    <row r="2700" spans="8:9" x14ac:dyDescent="0.25">
      <c r="H2700"/>
      <c r="I2700"/>
    </row>
    <row r="2701" spans="8:9" x14ac:dyDescent="0.25">
      <c r="H2701"/>
      <c r="I2701"/>
    </row>
    <row r="2702" spans="8:9" x14ac:dyDescent="0.25">
      <c r="H2702"/>
      <c r="I2702"/>
    </row>
    <row r="2703" spans="8:9" x14ac:dyDescent="0.25">
      <c r="H2703"/>
      <c r="I2703"/>
    </row>
    <row r="2704" spans="8:9" x14ac:dyDescent="0.25">
      <c r="H2704"/>
      <c r="I2704"/>
    </row>
    <row r="2705" spans="8:9" x14ac:dyDescent="0.25">
      <c r="H2705"/>
      <c r="I2705"/>
    </row>
    <row r="2706" spans="8:9" x14ac:dyDescent="0.25">
      <c r="H2706"/>
      <c r="I2706"/>
    </row>
    <row r="2707" spans="8:9" x14ac:dyDescent="0.25">
      <c r="H2707"/>
      <c r="I2707"/>
    </row>
    <row r="2708" spans="8:9" x14ac:dyDescent="0.25">
      <c r="H2708"/>
      <c r="I2708"/>
    </row>
    <row r="2709" spans="8:9" x14ac:dyDescent="0.25">
      <c r="H2709"/>
      <c r="I2709"/>
    </row>
    <row r="2710" spans="8:9" x14ac:dyDescent="0.25">
      <c r="H2710"/>
      <c r="I2710"/>
    </row>
    <row r="2711" spans="8:9" x14ac:dyDescent="0.25">
      <c r="H2711"/>
      <c r="I2711"/>
    </row>
    <row r="2712" spans="8:9" x14ac:dyDescent="0.25">
      <c r="H2712"/>
      <c r="I2712"/>
    </row>
    <row r="2713" spans="8:9" x14ac:dyDescent="0.25">
      <c r="H2713"/>
      <c r="I2713"/>
    </row>
    <row r="2714" spans="8:9" x14ac:dyDescent="0.25">
      <c r="H2714"/>
      <c r="I2714"/>
    </row>
    <row r="2715" spans="8:9" x14ac:dyDescent="0.25">
      <c r="H2715"/>
      <c r="I2715"/>
    </row>
    <row r="2716" spans="8:9" x14ac:dyDescent="0.25">
      <c r="H2716"/>
      <c r="I2716"/>
    </row>
    <row r="2717" spans="8:9" x14ac:dyDescent="0.25">
      <c r="H2717"/>
      <c r="I2717"/>
    </row>
    <row r="2718" spans="8:9" x14ac:dyDescent="0.25">
      <c r="H2718"/>
      <c r="I2718"/>
    </row>
    <row r="2719" spans="8:9" x14ac:dyDescent="0.25">
      <c r="H2719"/>
      <c r="I2719"/>
    </row>
    <row r="2720" spans="8:9" x14ac:dyDescent="0.25">
      <c r="H2720"/>
      <c r="I2720"/>
    </row>
    <row r="2721" spans="8:9" x14ac:dyDescent="0.25">
      <c r="H2721"/>
      <c r="I2721"/>
    </row>
    <row r="2722" spans="8:9" x14ac:dyDescent="0.25">
      <c r="H2722"/>
      <c r="I2722"/>
    </row>
    <row r="2723" spans="8:9" x14ac:dyDescent="0.25">
      <c r="H2723"/>
      <c r="I2723"/>
    </row>
    <row r="2724" spans="8:9" x14ac:dyDescent="0.25">
      <c r="H2724"/>
      <c r="I2724"/>
    </row>
    <row r="2725" spans="8:9" x14ac:dyDescent="0.25">
      <c r="H2725"/>
      <c r="I2725"/>
    </row>
    <row r="2726" spans="8:9" x14ac:dyDescent="0.25">
      <c r="H2726"/>
      <c r="I2726"/>
    </row>
    <row r="2727" spans="8:9" x14ac:dyDescent="0.25">
      <c r="H2727"/>
      <c r="I2727"/>
    </row>
    <row r="2728" spans="8:9" x14ac:dyDescent="0.25">
      <c r="H2728"/>
      <c r="I2728"/>
    </row>
    <row r="2729" spans="8:9" x14ac:dyDescent="0.25">
      <c r="H2729"/>
      <c r="I2729"/>
    </row>
    <row r="2730" spans="8:9" x14ac:dyDescent="0.25">
      <c r="H2730"/>
      <c r="I2730"/>
    </row>
    <row r="2731" spans="8:9" x14ac:dyDescent="0.25">
      <c r="H2731"/>
      <c r="I2731"/>
    </row>
    <row r="2732" spans="8:9" x14ac:dyDescent="0.25">
      <c r="H2732"/>
      <c r="I2732"/>
    </row>
    <row r="2733" spans="8:9" x14ac:dyDescent="0.25">
      <c r="H2733"/>
      <c r="I2733"/>
    </row>
    <row r="2734" spans="8:9" x14ac:dyDescent="0.25">
      <c r="H2734"/>
      <c r="I2734"/>
    </row>
    <row r="2735" spans="8:9" x14ac:dyDescent="0.25">
      <c r="H2735"/>
      <c r="I2735"/>
    </row>
    <row r="2736" spans="8:9" x14ac:dyDescent="0.25">
      <c r="H2736"/>
      <c r="I2736"/>
    </row>
    <row r="2737" spans="8:9" x14ac:dyDescent="0.25">
      <c r="H2737"/>
      <c r="I2737"/>
    </row>
    <row r="2738" spans="8:9" x14ac:dyDescent="0.25">
      <c r="H2738"/>
      <c r="I2738"/>
    </row>
    <row r="2739" spans="8:9" x14ac:dyDescent="0.25">
      <c r="H2739"/>
      <c r="I2739"/>
    </row>
    <row r="2740" spans="8:9" x14ac:dyDescent="0.25">
      <c r="H2740"/>
      <c r="I2740"/>
    </row>
    <row r="2741" spans="8:9" x14ac:dyDescent="0.25">
      <c r="H2741"/>
      <c r="I2741"/>
    </row>
    <row r="2742" spans="8:9" x14ac:dyDescent="0.25">
      <c r="H2742"/>
      <c r="I2742"/>
    </row>
    <row r="2743" spans="8:9" x14ac:dyDescent="0.25">
      <c r="H2743"/>
      <c r="I2743"/>
    </row>
    <row r="2744" spans="8:9" x14ac:dyDescent="0.25">
      <c r="H2744"/>
      <c r="I2744"/>
    </row>
    <row r="2745" spans="8:9" x14ac:dyDescent="0.25">
      <c r="H2745"/>
      <c r="I2745"/>
    </row>
    <row r="2746" spans="8:9" x14ac:dyDescent="0.25">
      <c r="H2746"/>
      <c r="I2746"/>
    </row>
    <row r="2747" spans="8:9" x14ac:dyDescent="0.25">
      <c r="H2747"/>
      <c r="I2747"/>
    </row>
    <row r="2748" spans="8:9" x14ac:dyDescent="0.25">
      <c r="H2748"/>
      <c r="I2748"/>
    </row>
    <row r="2749" spans="8:9" x14ac:dyDescent="0.25">
      <c r="H2749"/>
      <c r="I2749"/>
    </row>
    <row r="2750" spans="8:9" x14ac:dyDescent="0.25">
      <c r="H2750"/>
      <c r="I2750"/>
    </row>
    <row r="2751" spans="8:9" x14ac:dyDescent="0.25">
      <c r="H2751"/>
      <c r="I2751"/>
    </row>
    <row r="2752" spans="8:9" x14ac:dyDescent="0.25">
      <c r="H2752"/>
      <c r="I2752"/>
    </row>
    <row r="2753" spans="8:9" x14ac:dyDescent="0.25">
      <c r="H2753"/>
      <c r="I2753"/>
    </row>
    <row r="2754" spans="8:9" x14ac:dyDescent="0.25">
      <c r="H2754"/>
      <c r="I2754"/>
    </row>
    <row r="2755" spans="8:9" x14ac:dyDescent="0.25">
      <c r="H2755"/>
      <c r="I2755"/>
    </row>
    <row r="2756" spans="8:9" x14ac:dyDescent="0.25">
      <c r="H2756"/>
      <c r="I2756"/>
    </row>
    <row r="2757" spans="8:9" x14ac:dyDescent="0.25">
      <c r="H2757"/>
      <c r="I2757"/>
    </row>
    <row r="2758" spans="8:9" x14ac:dyDescent="0.25">
      <c r="H2758"/>
      <c r="I2758"/>
    </row>
    <row r="2759" spans="8:9" x14ac:dyDescent="0.25">
      <c r="H2759"/>
      <c r="I2759"/>
    </row>
    <row r="2760" spans="8:9" x14ac:dyDescent="0.25">
      <c r="H2760"/>
      <c r="I2760"/>
    </row>
    <row r="2761" spans="8:9" x14ac:dyDescent="0.25">
      <c r="H2761"/>
      <c r="I2761"/>
    </row>
    <row r="2762" spans="8:9" x14ac:dyDescent="0.25">
      <c r="H2762"/>
      <c r="I2762"/>
    </row>
    <row r="2763" spans="8:9" x14ac:dyDescent="0.25">
      <c r="H2763"/>
      <c r="I2763"/>
    </row>
    <row r="2764" spans="8:9" x14ac:dyDescent="0.25">
      <c r="H2764"/>
      <c r="I2764"/>
    </row>
    <row r="2765" spans="8:9" x14ac:dyDescent="0.25">
      <c r="H2765"/>
      <c r="I2765"/>
    </row>
    <row r="2766" spans="8:9" x14ac:dyDescent="0.25">
      <c r="H2766"/>
      <c r="I2766"/>
    </row>
    <row r="2767" spans="8:9" x14ac:dyDescent="0.25">
      <c r="H2767"/>
      <c r="I2767"/>
    </row>
    <row r="2768" spans="8:9" x14ac:dyDescent="0.25">
      <c r="H2768"/>
      <c r="I2768"/>
    </row>
    <row r="2769" spans="8:9" x14ac:dyDescent="0.25">
      <c r="H2769"/>
      <c r="I2769"/>
    </row>
    <row r="2770" spans="8:9" x14ac:dyDescent="0.25">
      <c r="H2770"/>
      <c r="I2770"/>
    </row>
    <row r="2771" spans="8:9" x14ac:dyDescent="0.25">
      <c r="H2771"/>
      <c r="I2771"/>
    </row>
    <row r="2772" spans="8:9" x14ac:dyDescent="0.25">
      <c r="H2772"/>
      <c r="I2772"/>
    </row>
    <row r="2773" spans="8:9" x14ac:dyDescent="0.25">
      <c r="H2773"/>
      <c r="I2773"/>
    </row>
    <row r="2774" spans="8:9" x14ac:dyDescent="0.25">
      <c r="H2774"/>
      <c r="I2774"/>
    </row>
    <row r="2775" spans="8:9" x14ac:dyDescent="0.25">
      <c r="H2775"/>
      <c r="I2775"/>
    </row>
    <row r="2776" spans="8:9" x14ac:dyDescent="0.25">
      <c r="H2776"/>
      <c r="I2776"/>
    </row>
    <row r="2777" spans="8:9" x14ac:dyDescent="0.25">
      <c r="H2777"/>
      <c r="I2777"/>
    </row>
    <row r="2778" spans="8:9" x14ac:dyDescent="0.25">
      <c r="H2778"/>
      <c r="I2778"/>
    </row>
    <row r="2779" spans="8:9" x14ac:dyDescent="0.25">
      <c r="H2779"/>
      <c r="I2779"/>
    </row>
    <row r="2780" spans="8:9" x14ac:dyDescent="0.25">
      <c r="H2780"/>
      <c r="I2780"/>
    </row>
    <row r="2781" spans="8:9" x14ac:dyDescent="0.25">
      <c r="H2781"/>
      <c r="I2781"/>
    </row>
    <row r="2782" spans="8:9" x14ac:dyDescent="0.25">
      <c r="H2782"/>
      <c r="I2782"/>
    </row>
    <row r="2783" spans="8:9" x14ac:dyDescent="0.25">
      <c r="H2783"/>
      <c r="I2783"/>
    </row>
    <row r="2784" spans="8:9" x14ac:dyDescent="0.25">
      <c r="H2784"/>
      <c r="I2784"/>
    </row>
    <row r="2785" spans="8:9" x14ac:dyDescent="0.25">
      <c r="H2785"/>
      <c r="I2785"/>
    </row>
    <row r="2786" spans="8:9" x14ac:dyDescent="0.25">
      <c r="H2786"/>
      <c r="I2786"/>
    </row>
    <row r="2787" spans="8:9" x14ac:dyDescent="0.25">
      <c r="H2787"/>
      <c r="I2787"/>
    </row>
    <row r="2788" spans="8:9" x14ac:dyDescent="0.25">
      <c r="H2788"/>
      <c r="I2788"/>
    </row>
    <row r="2789" spans="8:9" x14ac:dyDescent="0.25">
      <c r="H2789"/>
      <c r="I2789"/>
    </row>
    <row r="2790" spans="8:9" x14ac:dyDescent="0.25">
      <c r="H2790"/>
      <c r="I2790"/>
    </row>
    <row r="2791" spans="8:9" x14ac:dyDescent="0.25">
      <c r="H2791"/>
      <c r="I2791"/>
    </row>
    <row r="2792" spans="8:9" x14ac:dyDescent="0.25">
      <c r="H2792"/>
      <c r="I2792"/>
    </row>
    <row r="2793" spans="8:9" x14ac:dyDescent="0.25">
      <c r="H2793"/>
      <c r="I2793"/>
    </row>
    <row r="2794" spans="8:9" x14ac:dyDescent="0.25">
      <c r="H2794"/>
      <c r="I2794"/>
    </row>
    <row r="2795" spans="8:9" x14ac:dyDescent="0.25">
      <c r="H2795"/>
      <c r="I2795"/>
    </row>
    <row r="2796" spans="8:9" x14ac:dyDescent="0.25">
      <c r="H2796"/>
      <c r="I2796"/>
    </row>
    <row r="2797" spans="8:9" x14ac:dyDescent="0.25">
      <c r="H2797"/>
      <c r="I2797"/>
    </row>
    <row r="2798" spans="8:9" x14ac:dyDescent="0.25">
      <c r="H2798"/>
      <c r="I2798"/>
    </row>
    <row r="2799" spans="8:9" x14ac:dyDescent="0.25">
      <c r="H2799"/>
      <c r="I2799"/>
    </row>
    <row r="2800" spans="8:9" x14ac:dyDescent="0.25">
      <c r="H2800"/>
      <c r="I2800"/>
    </row>
    <row r="2801" spans="8:9" x14ac:dyDescent="0.25">
      <c r="H2801"/>
      <c r="I2801"/>
    </row>
    <row r="2802" spans="8:9" x14ac:dyDescent="0.25">
      <c r="H2802"/>
      <c r="I2802"/>
    </row>
    <row r="2803" spans="8:9" x14ac:dyDescent="0.25">
      <c r="H2803"/>
      <c r="I2803"/>
    </row>
    <row r="2804" spans="8:9" x14ac:dyDescent="0.25">
      <c r="H2804"/>
      <c r="I2804"/>
    </row>
    <row r="2805" spans="8:9" x14ac:dyDescent="0.25">
      <c r="H2805"/>
      <c r="I2805"/>
    </row>
    <row r="2806" spans="8:9" x14ac:dyDescent="0.25">
      <c r="H2806"/>
      <c r="I2806"/>
    </row>
    <row r="2807" spans="8:9" x14ac:dyDescent="0.25">
      <c r="H2807"/>
      <c r="I2807"/>
    </row>
    <row r="2808" spans="8:9" x14ac:dyDescent="0.25">
      <c r="H2808"/>
      <c r="I2808"/>
    </row>
    <row r="2809" spans="8:9" x14ac:dyDescent="0.25">
      <c r="H2809"/>
      <c r="I2809"/>
    </row>
    <row r="2810" spans="8:9" x14ac:dyDescent="0.25">
      <c r="H2810"/>
      <c r="I2810"/>
    </row>
    <row r="2811" spans="8:9" x14ac:dyDescent="0.25">
      <c r="H2811"/>
      <c r="I2811"/>
    </row>
    <row r="2812" spans="8:9" x14ac:dyDescent="0.25">
      <c r="H2812"/>
      <c r="I2812"/>
    </row>
    <row r="2813" spans="8:9" x14ac:dyDescent="0.25">
      <c r="H2813"/>
      <c r="I2813"/>
    </row>
    <row r="2814" spans="8:9" x14ac:dyDescent="0.25">
      <c r="H2814"/>
      <c r="I2814"/>
    </row>
    <row r="2815" spans="8:9" x14ac:dyDescent="0.25">
      <c r="H2815"/>
      <c r="I2815"/>
    </row>
    <row r="2816" spans="8:9" x14ac:dyDescent="0.25">
      <c r="H2816"/>
      <c r="I2816"/>
    </row>
    <row r="2817" spans="8:9" x14ac:dyDescent="0.25">
      <c r="H2817"/>
      <c r="I2817"/>
    </row>
    <row r="2818" spans="8:9" x14ac:dyDescent="0.25">
      <c r="H2818"/>
      <c r="I2818"/>
    </row>
    <row r="2819" spans="8:9" x14ac:dyDescent="0.25">
      <c r="H2819"/>
      <c r="I2819"/>
    </row>
    <row r="2820" spans="8:9" x14ac:dyDescent="0.25">
      <c r="H2820"/>
      <c r="I2820"/>
    </row>
    <row r="2821" spans="8:9" x14ac:dyDescent="0.25">
      <c r="H2821"/>
      <c r="I2821"/>
    </row>
    <row r="2822" spans="8:9" x14ac:dyDescent="0.25">
      <c r="H2822"/>
      <c r="I2822"/>
    </row>
    <row r="2823" spans="8:9" x14ac:dyDescent="0.25">
      <c r="H2823"/>
      <c r="I2823"/>
    </row>
    <row r="2824" spans="8:9" x14ac:dyDescent="0.25">
      <c r="H2824"/>
      <c r="I2824"/>
    </row>
    <row r="2825" spans="8:9" x14ac:dyDescent="0.25">
      <c r="H2825"/>
      <c r="I2825"/>
    </row>
    <row r="2826" spans="8:9" x14ac:dyDescent="0.25">
      <c r="H2826"/>
      <c r="I2826"/>
    </row>
    <row r="2827" spans="8:9" x14ac:dyDescent="0.25">
      <c r="H2827"/>
      <c r="I2827"/>
    </row>
    <row r="2828" spans="8:9" x14ac:dyDescent="0.25">
      <c r="H2828"/>
      <c r="I2828"/>
    </row>
    <row r="2829" spans="8:9" x14ac:dyDescent="0.25">
      <c r="H2829"/>
      <c r="I2829"/>
    </row>
    <row r="2830" spans="8:9" x14ac:dyDescent="0.25">
      <c r="H2830"/>
      <c r="I2830"/>
    </row>
    <row r="2831" spans="8:9" x14ac:dyDescent="0.25">
      <c r="H2831"/>
      <c r="I2831"/>
    </row>
    <row r="2832" spans="8:9" x14ac:dyDescent="0.25">
      <c r="H2832"/>
      <c r="I2832"/>
    </row>
    <row r="2833" spans="8:9" x14ac:dyDescent="0.25">
      <c r="H2833"/>
      <c r="I2833"/>
    </row>
    <row r="2834" spans="8:9" x14ac:dyDescent="0.25">
      <c r="H2834"/>
      <c r="I2834"/>
    </row>
    <row r="2835" spans="8:9" x14ac:dyDescent="0.25">
      <c r="H2835"/>
      <c r="I2835"/>
    </row>
    <row r="2836" spans="8:9" x14ac:dyDescent="0.25">
      <c r="H2836"/>
      <c r="I2836"/>
    </row>
    <row r="2837" spans="8:9" x14ac:dyDescent="0.25">
      <c r="H2837"/>
      <c r="I2837"/>
    </row>
    <row r="2838" spans="8:9" x14ac:dyDescent="0.25">
      <c r="H2838"/>
      <c r="I2838"/>
    </row>
    <row r="2839" spans="8:9" x14ac:dyDescent="0.25">
      <c r="H2839"/>
      <c r="I2839"/>
    </row>
    <row r="2840" spans="8:9" x14ac:dyDescent="0.25">
      <c r="H2840"/>
      <c r="I2840"/>
    </row>
    <row r="2841" spans="8:9" x14ac:dyDescent="0.25">
      <c r="H2841"/>
      <c r="I2841"/>
    </row>
    <row r="2842" spans="8:9" x14ac:dyDescent="0.25">
      <c r="H2842"/>
      <c r="I2842"/>
    </row>
    <row r="2843" spans="8:9" x14ac:dyDescent="0.25">
      <c r="H2843"/>
      <c r="I2843"/>
    </row>
    <row r="2844" spans="8:9" x14ac:dyDescent="0.25">
      <c r="H2844"/>
      <c r="I2844"/>
    </row>
    <row r="2845" spans="8:9" x14ac:dyDescent="0.25">
      <c r="H2845"/>
      <c r="I2845"/>
    </row>
    <row r="2846" spans="8:9" x14ac:dyDescent="0.25">
      <c r="H2846"/>
      <c r="I2846"/>
    </row>
    <row r="2847" spans="8:9" x14ac:dyDescent="0.25">
      <c r="H2847"/>
      <c r="I2847"/>
    </row>
    <row r="2848" spans="8:9" x14ac:dyDescent="0.25">
      <c r="H2848"/>
      <c r="I2848"/>
    </row>
    <row r="2849" spans="8:9" x14ac:dyDescent="0.25">
      <c r="H2849"/>
      <c r="I2849"/>
    </row>
    <row r="2850" spans="8:9" x14ac:dyDescent="0.25">
      <c r="H2850"/>
      <c r="I2850"/>
    </row>
    <row r="2851" spans="8:9" x14ac:dyDescent="0.25">
      <c r="H2851"/>
      <c r="I2851"/>
    </row>
    <row r="2852" spans="8:9" x14ac:dyDescent="0.25">
      <c r="H2852"/>
      <c r="I2852"/>
    </row>
    <row r="2853" spans="8:9" x14ac:dyDescent="0.25">
      <c r="H2853"/>
      <c r="I2853"/>
    </row>
    <row r="2854" spans="8:9" x14ac:dyDescent="0.25">
      <c r="H2854"/>
      <c r="I2854"/>
    </row>
    <row r="2855" spans="8:9" x14ac:dyDescent="0.25">
      <c r="H2855"/>
      <c r="I2855"/>
    </row>
    <row r="2856" spans="8:9" x14ac:dyDescent="0.25">
      <c r="H2856"/>
      <c r="I2856"/>
    </row>
    <row r="2857" spans="8:9" x14ac:dyDescent="0.25">
      <c r="H2857"/>
      <c r="I2857"/>
    </row>
    <row r="2858" spans="8:9" x14ac:dyDescent="0.25">
      <c r="H2858"/>
      <c r="I2858"/>
    </row>
    <row r="2859" spans="8:9" x14ac:dyDescent="0.25">
      <c r="H2859"/>
      <c r="I2859"/>
    </row>
    <row r="2860" spans="8:9" x14ac:dyDescent="0.25">
      <c r="H2860"/>
      <c r="I2860"/>
    </row>
    <row r="2861" spans="8:9" x14ac:dyDescent="0.25">
      <c r="H2861"/>
      <c r="I2861"/>
    </row>
    <row r="2862" spans="8:9" x14ac:dyDescent="0.25">
      <c r="H2862"/>
      <c r="I2862"/>
    </row>
    <row r="2863" spans="8:9" x14ac:dyDescent="0.25">
      <c r="H2863"/>
      <c r="I2863"/>
    </row>
    <row r="2864" spans="8:9" x14ac:dyDescent="0.25">
      <c r="H2864"/>
      <c r="I2864"/>
    </row>
    <row r="2865" spans="8:9" x14ac:dyDescent="0.25">
      <c r="H2865"/>
      <c r="I2865"/>
    </row>
    <row r="2866" spans="8:9" x14ac:dyDescent="0.25">
      <c r="H2866"/>
      <c r="I2866"/>
    </row>
    <row r="2867" spans="8:9" x14ac:dyDescent="0.25">
      <c r="H2867"/>
      <c r="I2867"/>
    </row>
    <row r="2868" spans="8:9" x14ac:dyDescent="0.25">
      <c r="H2868"/>
      <c r="I2868"/>
    </row>
    <row r="2869" spans="8:9" x14ac:dyDescent="0.25">
      <c r="H2869"/>
      <c r="I2869"/>
    </row>
    <row r="2870" spans="8:9" x14ac:dyDescent="0.25">
      <c r="H2870"/>
      <c r="I2870"/>
    </row>
    <row r="2871" spans="8:9" x14ac:dyDescent="0.25">
      <c r="H2871"/>
      <c r="I2871"/>
    </row>
    <row r="2872" spans="8:9" x14ac:dyDescent="0.25">
      <c r="H2872"/>
      <c r="I2872"/>
    </row>
    <row r="2873" spans="8:9" x14ac:dyDescent="0.25">
      <c r="H2873"/>
      <c r="I2873"/>
    </row>
    <row r="2874" spans="8:9" x14ac:dyDescent="0.25">
      <c r="H2874"/>
      <c r="I2874"/>
    </row>
    <row r="2875" spans="8:9" x14ac:dyDescent="0.25">
      <c r="H2875"/>
      <c r="I2875"/>
    </row>
    <row r="2876" spans="8:9" x14ac:dyDescent="0.25">
      <c r="H2876"/>
      <c r="I2876"/>
    </row>
    <row r="2877" spans="8:9" x14ac:dyDescent="0.25">
      <c r="H2877"/>
      <c r="I2877"/>
    </row>
    <row r="2878" spans="8:9" x14ac:dyDescent="0.25">
      <c r="H2878"/>
      <c r="I2878"/>
    </row>
    <row r="2879" spans="8:9" x14ac:dyDescent="0.25">
      <c r="H2879"/>
      <c r="I2879"/>
    </row>
    <row r="2880" spans="8:9" x14ac:dyDescent="0.25">
      <c r="H2880"/>
      <c r="I2880"/>
    </row>
    <row r="2881" spans="8:9" x14ac:dyDescent="0.25">
      <c r="H2881"/>
      <c r="I2881"/>
    </row>
    <row r="2882" spans="8:9" x14ac:dyDescent="0.25">
      <c r="H2882"/>
      <c r="I2882"/>
    </row>
    <row r="2883" spans="8:9" x14ac:dyDescent="0.25">
      <c r="H2883"/>
      <c r="I2883"/>
    </row>
    <row r="2884" spans="8:9" x14ac:dyDescent="0.25">
      <c r="H2884"/>
      <c r="I2884"/>
    </row>
    <row r="2885" spans="8:9" x14ac:dyDescent="0.25">
      <c r="H2885"/>
      <c r="I2885"/>
    </row>
    <row r="2886" spans="8:9" x14ac:dyDescent="0.25">
      <c r="H2886"/>
      <c r="I2886"/>
    </row>
    <row r="2887" spans="8:9" x14ac:dyDescent="0.25">
      <c r="H2887"/>
      <c r="I2887"/>
    </row>
    <row r="2888" spans="8:9" x14ac:dyDescent="0.25">
      <c r="H2888"/>
      <c r="I2888"/>
    </row>
    <row r="2889" spans="8:9" x14ac:dyDescent="0.25">
      <c r="H2889"/>
      <c r="I2889"/>
    </row>
    <row r="2890" spans="8:9" x14ac:dyDescent="0.25">
      <c r="H2890"/>
      <c r="I2890"/>
    </row>
    <row r="2891" spans="8:9" x14ac:dyDescent="0.25">
      <c r="H2891"/>
      <c r="I2891"/>
    </row>
    <row r="2892" spans="8:9" x14ac:dyDescent="0.25">
      <c r="H2892"/>
      <c r="I2892"/>
    </row>
    <row r="2893" spans="8:9" x14ac:dyDescent="0.25">
      <c r="H2893"/>
      <c r="I2893"/>
    </row>
    <row r="2894" spans="8:9" x14ac:dyDescent="0.25">
      <c r="H2894"/>
      <c r="I2894"/>
    </row>
    <row r="2895" spans="8:9" x14ac:dyDescent="0.25">
      <c r="H2895"/>
      <c r="I2895"/>
    </row>
    <row r="2896" spans="8:9" x14ac:dyDescent="0.25">
      <c r="H2896"/>
      <c r="I2896"/>
    </row>
    <row r="2897" spans="8:9" x14ac:dyDescent="0.25">
      <c r="H2897"/>
      <c r="I2897"/>
    </row>
    <row r="2898" spans="8:9" x14ac:dyDescent="0.25">
      <c r="H2898"/>
      <c r="I2898"/>
    </row>
    <row r="2899" spans="8:9" x14ac:dyDescent="0.25">
      <c r="H2899"/>
      <c r="I2899"/>
    </row>
    <row r="2900" spans="8:9" x14ac:dyDescent="0.25">
      <c r="H2900"/>
      <c r="I2900"/>
    </row>
    <row r="2901" spans="8:9" x14ac:dyDescent="0.25">
      <c r="H2901"/>
      <c r="I2901"/>
    </row>
    <row r="2902" spans="8:9" x14ac:dyDescent="0.25">
      <c r="H2902"/>
      <c r="I2902"/>
    </row>
    <row r="2903" spans="8:9" x14ac:dyDescent="0.25">
      <c r="H2903"/>
      <c r="I2903"/>
    </row>
    <row r="2904" spans="8:9" x14ac:dyDescent="0.25">
      <c r="H2904"/>
      <c r="I2904"/>
    </row>
    <row r="2905" spans="8:9" x14ac:dyDescent="0.25">
      <c r="H2905"/>
      <c r="I2905"/>
    </row>
    <row r="2906" spans="8:9" x14ac:dyDescent="0.25">
      <c r="H2906"/>
      <c r="I2906"/>
    </row>
    <row r="2907" spans="8:9" x14ac:dyDescent="0.25">
      <c r="H2907"/>
      <c r="I2907"/>
    </row>
    <row r="2908" spans="8:9" x14ac:dyDescent="0.25">
      <c r="H2908"/>
      <c r="I2908"/>
    </row>
    <row r="2909" spans="8:9" x14ac:dyDescent="0.25">
      <c r="H2909"/>
      <c r="I2909"/>
    </row>
    <row r="2910" spans="8:9" x14ac:dyDescent="0.25">
      <c r="H2910"/>
      <c r="I2910"/>
    </row>
    <row r="2911" spans="8:9" x14ac:dyDescent="0.25">
      <c r="H2911"/>
      <c r="I2911"/>
    </row>
    <row r="2912" spans="8:9" x14ac:dyDescent="0.25">
      <c r="H2912"/>
      <c r="I2912"/>
    </row>
    <row r="2913" spans="8:9" x14ac:dyDescent="0.25">
      <c r="H2913"/>
      <c r="I2913"/>
    </row>
    <row r="2914" spans="8:9" x14ac:dyDescent="0.25">
      <c r="H2914"/>
      <c r="I2914"/>
    </row>
    <row r="2915" spans="8:9" x14ac:dyDescent="0.25">
      <c r="H2915"/>
      <c r="I2915"/>
    </row>
    <row r="2916" spans="8:9" x14ac:dyDescent="0.25">
      <c r="H2916"/>
      <c r="I2916"/>
    </row>
    <row r="2917" spans="8:9" x14ac:dyDescent="0.25">
      <c r="H2917"/>
      <c r="I2917"/>
    </row>
    <row r="2918" spans="8:9" x14ac:dyDescent="0.25">
      <c r="H2918"/>
      <c r="I2918"/>
    </row>
    <row r="2919" spans="8:9" x14ac:dyDescent="0.25">
      <c r="H2919"/>
      <c r="I2919"/>
    </row>
    <row r="2920" spans="8:9" x14ac:dyDescent="0.25">
      <c r="H2920"/>
      <c r="I2920"/>
    </row>
    <row r="2921" spans="8:9" x14ac:dyDescent="0.25">
      <c r="H2921"/>
      <c r="I2921"/>
    </row>
    <row r="2922" spans="8:9" x14ac:dyDescent="0.25">
      <c r="H2922"/>
      <c r="I2922"/>
    </row>
    <row r="2923" spans="8:9" x14ac:dyDescent="0.25">
      <c r="H2923"/>
      <c r="I2923"/>
    </row>
    <row r="2924" spans="8:9" x14ac:dyDescent="0.25">
      <c r="H2924"/>
      <c r="I2924"/>
    </row>
    <row r="2925" spans="8:9" x14ac:dyDescent="0.25">
      <c r="H2925"/>
      <c r="I2925"/>
    </row>
    <row r="2926" spans="8:9" x14ac:dyDescent="0.25">
      <c r="H2926"/>
      <c r="I2926"/>
    </row>
    <row r="2927" spans="8:9" x14ac:dyDescent="0.25">
      <c r="H2927"/>
      <c r="I2927"/>
    </row>
    <row r="2928" spans="8:9" x14ac:dyDescent="0.25">
      <c r="H2928"/>
      <c r="I2928"/>
    </row>
    <row r="2929" spans="8:9" x14ac:dyDescent="0.25">
      <c r="H2929"/>
      <c r="I2929"/>
    </row>
    <row r="2930" spans="8:9" x14ac:dyDescent="0.25">
      <c r="H2930"/>
      <c r="I2930"/>
    </row>
    <row r="2931" spans="8:9" x14ac:dyDescent="0.25">
      <c r="H2931"/>
      <c r="I2931"/>
    </row>
    <row r="2932" spans="8:9" x14ac:dyDescent="0.25">
      <c r="H2932"/>
      <c r="I2932"/>
    </row>
    <row r="2933" spans="8:9" x14ac:dyDescent="0.25">
      <c r="H2933"/>
      <c r="I2933"/>
    </row>
    <row r="2934" spans="8:9" x14ac:dyDescent="0.25">
      <c r="H2934"/>
      <c r="I2934"/>
    </row>
    <row r="2935" spans="8:9" x14ac:dyDescent="0.25">
      <c r="H2935"/>
      <c r="I2935"/>
    </row>
    <row r="2936" spans="8:9" x14ac:dyDescent="0.25">
      <c r="H2936"/>
      <c r="I2936"/>
    </row>
    <row r="2937" spans="8:9" x14ac:dyDescent="0.25">
      <c r="H2937"/>
      <c r="I2937"/>
    </row>
    <row r="2938" spans="8:9" x14ac:dyDescent="0.25">
      <c r="H2938"/>
      <c r="I2938"/>
    </row>
    <row r="2939" spans="8:9" x14ac:dyDescent="0.25">
      <c r="H2939"/>
      <c r="I2939"/>
    </row>
    <row r="2940" spans="8:9" x14ac:dyDescent="0.25">
      <c r="H2940"/>
      <c r="I2940"/>
    </row>
    <row r="2941" spans="8:9" x14ac:dyDescent="0.25">
      <c r="H2941"/>
      <c r="I2941"/>
    </row>
    <row r="2942" spans="8:9" x14ac:dyDescent="0.25">
      <c r="H2942"/>
      <c r="I2942"/>
    </row>
    <row r="2943" spans="8:9" x14ac:dyDescent="0.25">
      <c r="H2943"/>
      <c r="I2943"/>
    </row>
    <row r="2944" spans="8:9" x14ac:dyDescent="0.25">
      <c r="H2944"/>
      <c r="I2944"/>
    </row>
    <row r="2945" spans="8:9" x14ac:dyDescent="0.25">
      <c r="H2945"/>
      <c r="I2945"/>
    </row>
    <row r="2946" spans="8:9" x14ac:dyDescent="0.25">
      <c r="H2946"/>
      <c r="I2946"/>
    </row>
    <row r="2947" spans="8:9" x14ac:dyDescent="0.25">
      <c r="H2947"/>
      <c r="I2947"/>
    </row>
    <row r="2948" spans="8:9" x14ac:dyDescent="0.25">
      <c r="H2948"/>
      <c r="I2948"/>
    </row>
    <row r="2949" spans="8:9" x14ac:dyDescent="0.25">
      <c r="H2949"/>
      <c r="I2949"/>
    </row>
    <row r="2950" spans="8:9" x14ac:dyDescent="0.25">
      <c r="H2950"/>
      <c r="I2950"/>
    </row>
    <row r="2951" spans="8:9" x14ac:dyDescent="0.25">
      <c r="H2951"/>
      <c r="I2951"/>
    </row>
    <row r="2952" spans="8:9" x14ac:dyDescent="0.25">
      <c r="H2952"/>
      <c r="I2952"/>
    </row>
    <row r="2953" spans="8:9" x14ac:dyDescent="0.25">
      <c r="H2953"/>
      <c r="I2953"/>
    </row>
    <row r="2954" spans="8:9" x14ac:dyDescent="0.25">
      <c r="H2954"/>
      <c r="I2954"/>
    </row>
    <row r="2955" spans="8:9" x14ac:dyDescent="0.25">
      <c r="H2955"/>
      <c r="I2955"/>
    </row>
    <row r="2956" spans="8:9" x14ac:dyDescent="0.25">
      <c r="H2956"/>
      <c r="I2956"/>
    </row>
    <row r="2957" spans="8:9" x14ac:dyDescent="0.25">
      <c r="H2957"/>
      <c r="I2957"/>
    </row>
    <row r="2958" spans="8:9" x14ac:dyDescent="0.25">
      <c r="H2958"/>
      <c r="I2958"/>
    </row>
    <row r="2959" spans="8:9" x14ac:dyDescent="0.25">
      <c r="H2959"/>
      <c r="I2959"/>
    </row>
    <row r="2960" spans="8:9" x14ac:dyDescent="0.25">
      <c r="H2960"/>
      <c r="I2960"/>
    </row>
    <row r="2961" spans="8:9" x14ac:dyDescent="0.25">
      <c r="H2961"/>
      <c r="I2961"/>
    </row>
    <row r="2962" spans="8:9" x14ac:dyDescent="0.25">
      <c r="H2962"/>
      <c r="I2962"/>
    </row>
    <row r="2963" spans="8:9" x14ac:dyDescent="0.25">
      <c r="H2963"/>
      <c r="I2963"/>
    </row>
    <row r="2964" spans="8:9" x14ac:dyDescent="0.25">
      <c r="H2964"/>
      <c r="I2964"/>
    </row>
    <row r="2965" spans="8:9" x14ac:dyDescent="0.25">
      <c r="H2965"/>
      <c r="I2965"/>
    </row>
    <row r="2966" spans="8:9" x14ac:dyDescent="0.25">
      <c r="H2966"/>
      <c r="I2966"/>
    </row>
    <row r="2967" spans="8:9" x14ac:dyDescent="0.25">
      <c r="H2967"/>
      <c r="I2967"/>
    </row>
    <row r="2968" spans="8:9" x14ac:dyDescent="0.25">
      <c r="H2968"/>
      <c r="I2968"/>
    </row>
    <row r="2969" spans="8:9" x14ac:dyDescent="0.25">
      <c r="H2969"/>
      <c r="I2969"/>
    </row>
    <row r="2970" spans="8:9" x14ac:dyDescent="0.25">
      <c r="H2970"/>
      <c r="I2970"/>
    </row>
    <row r="2971" spans="8:9" x14ac:dyDescent="0.25">
      <c r="H2971"/>
      <c r="I2971"/>
    </row>
    <row r="2972" spans="8:9" x14ac:dyDescent="0.25">
      <c r="H2972"/>
      <c r="I2972"/>
    </row>
    <row r="2973" spans="8:9" x14ac:dyDescent="0.25">
      <c r="H2973"/>
      <c r="I2973"/>
    </row>
    <row r="2974" spans="8:9" x14ac:dyDescent="0.25">
      <c r="H2974"/>
      <c r="I2974"/>
    </row>
    <row r="2975" spans="8:9" x14ac:dyDescent="0.25">
      <c r="H2975"/>
      <c r="I2975"/>
    </row>
    <row r="2976" spans="8:9" x14ac:dyDescent="0.25">
      <c r="H2976"/>
      <c r="I2976"/>
    </row>
    <row r="2977" spans="8:9" x14ac:dyDescent="0.25">
      <c r="H2977"/>
      <c r="I2977"/>
    </row>
    <row r="2978" spans="8:9" x14ac:dyDescent="0.25">
      <c r="H2978"/>
      <c r="I2978"/>
    </row>
    <row r="2979" spans="8:9" x14ac:dyDescent="0.25">
      <c r="H2979"/>
      <c r="I2979"/>
    </row>
    <row r="2980" spans="8:9" x14ac:dyDescent="0.25">
      <c r="H2980"/>
      <c r="I2980"/>
    </row>
    <row r="2981" spans="8:9" x14ac:dyDescent="0.25">
      <c r="H2981"/>
      <c r="I2981"/>
    </row>
    <row r="2982" spans="8:9" x14ac:dyDescent="0.25">
      <c r="H2982"/>
      <c r="I2982"/>
    </row>
    <row r="2983" spans="8:9" x14ac:dyDescent="0.25">
      <c r="H2983"/>
      <c r="I2983"/>
    </row>
    <row r="2984" spans="8:9" x14ac:dyDescent="0.25">
      <c r="H2984"/>
      <c r="I2984"/>
    </row>
    <row r="2985" spans="8:9" x14ac:dyDescent="0.25">
      <c r="H2985"/>
      <c r="I2985"/>
    </row>
    <row r="2986" spans="8:9" x14ac:dyDescent="0.25">
      <c r="H2986"/>
      <c r="I2986"/>
    </row>
    <row r="2987" spans="8:9" x14ac:dyDescent="0.25">
      <c r="H2987"/>
      <c r="I2987"/>
    </row>
    <row r="2988" spans="8:9" x14ac:dyDescent="0.25">
      <c r="H2988"/>
      <c r="I2988"/>
    </row>
    <row r="2989" spans="8:9" x14ac:dyDescent="0.25">
      <c r="H2989"/>
      <c r="I2989"/>
    </row>
    <row r="2990" spans="8:9" x14ac:dyDescent="0.25">
      <c r="H2990"/>
      <c r="I2990"/>
    </row>
    <row r="2991" spans="8:9" x14ac:dyDescent="0.25">
      <c r="H2991"/>
      <c r="I2991"/>
    </row>
    <row r="2992" spans="8:9" x14ac:dyDescent="0.25">
      <c r="H2992"/>
      <c r="I2992"/>
    </row>
    <row r="2993" spans="8:9" x14ac:dyDescent="0.25">
      <c r="H2993"/>
      <c r="I2993"/>
    </row>
    <row r="2994" spans="8:9" x14ac:dyDescent="0.25">
      <c r="H2994"/>
      <c r="I2994"/>
    </row>
    <row r="2995" spans="8:9" x14ac:dyDescent="0.25">
      <c r="H2995"/>
      <c r="I2995"/>
    </row>
    <row r="2996" spans="8:9" x14ac:dyDescent="0.25">
      <c r="H2996"/>
      <c r="I2996"/>
    </row>
    <row r="2997" spans="8:9" x14ac:dyDescent="0.25">
      <c r="H2997"/>
      <c r="I2997"/>
    </row>
    <row r="2998" spans="8:9" x14ac:dyDescent="0.25">
      <c r="H2998"/>
      <c r="I2998"/>
    </row>
    <row r="2999" spans="8:9" x14ac:dyDescent="0.25">
      <c r="H2999"/>
      <c r="I2999"/>
    </row>
    <row r="3000" spans="8:9" x14ac:dyDescent="0.25">
      <c r="H3000"/>
      <c r="I3000"/>
    </row>
    <row r="3001" spans="8:9" x14ac:dyDescent="0.25">
      <c r="H3001"/>
      <c r="I3001"/>
    </row>
    <row r="3002" spans="8:9" x14ac:dyDescent="0.25">
      <c r="H3002"/>
      <c r="I3002"/>
    </row>
    <row r="3003" spans="8:9" x14ac:dyDescent="0.25">
      <c r="H3003"/>
      <c r="I3003"/>
    </row>
    <row r="3004" spans="8:9" x14ac:dyDescent="0.25">
      <c r="H3004"/>
      <c r="I3004"/>
    </row>
    <row r="3005" spans="8:9" x14ac:dyDescent="0.25">
      <c r="H3005"/>
      <c r="I3005"/>
    </row>
    <row r="3006" spans="8:9" x14ac:dyDescent="0.25">
      <c r="H3006"/>
      <c r="I3006"/>
    </row>
    <row r="3007" spans="8:9" x14ac:dyDescent="0.25">
      <c r="H3007"/>
      <c r="I3007"/>
    </row>
    <row r="3008" spans="8:9" x14ac:dyDescent="0.25">
      <c r="H3008"/>
      <c r="I3008"/>
    </row>
    <row r="3009" spans="8:9" x14ac:dyDescent="0.25">
      <c r="H3009"/>
      <c r="I3009"/>
    </row>
    <row r="3010" spans="8:9" x14ac:dyDescent="0.25">
      <c r="H3010"/>
      <c r="I3010"/>
    </row>
    <row r="3011" spans="8:9" x14ac:dyDescent="0.25">
      <c r="H3011"/>
      <c r="I3011"/>
    </row>
    <row r="3012" spans="8:9" x14ac:dyDescent="0.25">
      <c r="H3012"/>
      <c r="I3012"/>
    </row>
    <row r="3013" spans="8:9" x14ac:dyDescent="0.25">
      <c r="H3013"/>
      <c r="I3013"/>
    </row>
    <row r="3014" spans="8:9" x14ac:dyDescent="0.25">
      <c r="H3014"/>
      <c r="I3014"/>
    </row>
    <row r="3015" spans="8:9" x14ac:dyDescent="0.25">
      <c r="H3015"/>
      <c r="I3015"/>
    </row>
    <row r="3016" spans="8:9" x14ac:dyDescent="0.25">
      <c r="H3016"/>
      <c r="I3016"/>
    </row>
    <row r="3017" spans="8:9" x14ac:dyDescent="0.25">
      <c r="H3017"/>
      <c r="I3017"/>
    </row>
    <row r="3018" spans="8:9" x14ac:dyDescent="0.25">
      <c r="H3018"/>
      <c r="I3018"/>
    </row>
    <row r="3019" spans="8:9" x14ac:dyDescent="0.25">
      <c r="H3019"/>
      <c r="I3019"/>
    </row>
    <row r="3020" spans="8:9" x14ac:dyDescent="0.25">
      <c r="H3020"/>
      <c r="I3020"/>
    </row>
    <row r="3021" spans="8:9" x14ac:dyDescent="0.25">
      <c r="H3021"/>
      <c r="I3021"/>
    </row>
    <row r="3022" spans="8:9" x14ac:dyDescent="0.25">
      <c r="H3022"/>
      <c r="I3022"/>
    </row>
    <row r="3023" spans="8:9" x14ac:dyDescent="0.25">
      <c r="H3023"/>
      <c r="I3023"/>
    </row>
    <row r="3024" spans="8:9" x14ac:dyDescent="0.25">
      <c r="H3024"/>
      <c r="I3024"/>
    </row>
    <row r="3025" spans="8:9" x14ac:dyDescent="0.25">
      <c r="H3025"/>
      <c r="I3025"/>
    </row>
    <row r="3026" spans="8:9" x14ac:dyDescent="0.25">
      <c r="H3026"/>
      <c r="I3026"/>
    </row>
    <row r="3027" spans="8:9" x14ac:dyDescent="0.25">
      <c r="H3027"/>
      <c r="I3027"/>
    </row>
    <row r="3028" spans="8:9" x14ac:dyDescent="0.25">
      <c r="H3028"/>
      <c r="I3028"/>
    </row>
    <row r="3029" spans="8:9" x14ac:dyDescent="0.25">
      <c r="H3029"/>
      <c r="I3029"/>
    </row>
    <row r="3030" spans="8:9" x14ac:dyDescent="0.25">
      <c r="H3030"/>
      <c r="I3030"/>
    </row>
    <row r="3031" spans="8:9" x14ac:dyDescent="0.25">
      <c r="H3031"/>
      <c r="I3031"/>
    </row>
    <row r="3032" spans="8:9" x14ac:dyDescent="0.25">
      <c r="H3032"/>
      <c r="I3032"/>
    </row>
    <row r="3033" spans="8:9" x14ac:dyDescent="0.25">
      <c r="H3033"/>
      <c r="I3033"/>
    </row>
    <row r="3034" spans="8:9" x14ac:dyDescent="0.25">
      <c r="H3034"/>
      <c r="I3034"/>
    </row>
    <row r="3035" spans="8:9" x14ac:dyDescent="0.25">
      <c r="H3035"/>
      <c r="I3035"/>
    </row>
    <row r="3036" spans="8:9" x14ac:dyDescent="0.25">
      <c r="H3036"/>
      <c r="I3036"/>
    </row>
    <row r="3037" spans="8:9" x14ac:dyDescent="0.25">
      <c r="H3037"/>
      <c r="I3037"/>
    </row>
    <row r="3038" spans="8:9" x14ac:dyDescent="0.25">
      <c r="H3038"/>
      <c r="I3038"/>
    </row>
    <row r="3039" spans="8:9" x14ac:dyDescent="0.25">
      <c r="H3039"/>
      <c r="I3039"/>
    </row>
    <row r="3040" spans="8:9" x14ac:dyDescent="0.25">
      <c r="H3040"/>
      <c r="I3040"/>
    </row>
    <row r="3041" spans="8:9" x14ac:dyDescent="0.25">
      <c r="H3041"/>
      <c r="I3041"/>
    </row>
    <row r="3042" spans="8:9" x14ac:dyDescent="0.25">
      <c r="H3042"/>
      <c r="I3042"/>
    </row>
    <row r="3043" spans="8:9" x14ac:dyDescent="0.25">
      <c r="H3043"/>
      <c r="I3043"/>
    </row>
    <row r="3044" spans="8:9" x14ac:dyDescent="0.25">
      <c r="H3044"/>
      <c r="I3044"/>
    </row>
    <row r="3045" spans="8:9" x14ac:dyDescent="0.25">
      <c r="H3045"/>
      <c r="I3045"/>
    </row>
    <row r="3046" spans="8:9" x14ac:dyDescent="0.25">
      <c r="H3046"/>
      <c r="I3046"/>
    </row>
    <row r="3047" spans="8:9" x14ac:dyDescent="0.25">
      <c r="H3047"/>
      <c r="I3047"/>
    </row>
    <row r="3048" spans="8:9" x14ac:dyDescent="0.25">
      <c r="H3048"/>
      <c r="I3048"/>
    </row>
    <row r="3049" spans="8:9" x14ac:dyDescent="0.25">
      <c r="H3049"/>
      <c r="I3049"/>
    </row>
    <row r="3050" spans="8:9" x14ac:dyDescent="0.25">
      <c r="H3050"/>
      <c r="I3050"/>
    </row>
    <row r="3051" spans="8:9" x14ac:dyDescent="0.25">
      <c r="H3051"/>
      <c r="I3051"/>
    </row>
    <row r="3052" spans="8:9" x14ac:dyDescent="0.25">
      <c r="H3052"/>
      <c r="I3052"/>
    </row>
    <row r="3053" spans="8:9" x14ac:dyDescent="0.25">
      <c r="H3053"/>
      <c r="I3053"/>
    </row>
    <row r="3054" spans="8:9" x14ac:dyDescent="0.25">
      <c r="H3054"/>
      <c r="I3054"/>
    </row>
    <row r="3055" spans="8:9" x14ac:dyDescent="0.25">
      <c r="H3055"/>
      <c r="I3055"/>
    </row>
    <row r="3056" spans="8:9" x14ac:dyDescent="0.25">
      <c r="H3056"/>
      <c r="I3056"/>
    </row>
    <row r="3057" spans="8:9" x14ac:dyDescent="0.25">
      <c r="H3057"/>
      <c r="I3057"/>
    </row>
    <row r="3058" spans="8:9" x14ac:dyDescent="0.25">
      <c r="H3058"/>
      <c r="I3058"/>
    </row>
    <row r="3059" spans="8:9" x14ac:dyDescent="0.25">
      <c r="H3059"/>
      <c r="I3059"/>
    </row>
    <row r="3060" spans="8:9" x14ac:dyDescent="0.25">
      <c r="H3060"/>
      <c r="I3060"/>
    </row>
    <row r="3061" spans="8:9" x14ac:dyDescent="0.25">
      <c r="H3061"/>
      <c r="I3061"/>
    </row>
    <row r="3062" spans="8:9" x14ac:dyDescent="0.25">
      <c r="H3062"/>
      <c r="I3062"/>
    </row>
    <row r="3063" spans="8:9" x14ac:dyDescent="0.25">
      <c r="H3063"/>
      <c r="I3063"/>
    </row>
    <row r="3064" spans="8:9" x14ac:dyDescent="0.25">
      <c r="H3064"/>
      <c r="I3064"/>
    </row>
    <row r="3065" spans="8:9" x14ac:dyDescent="0.25">
      <c r="H3065"/>
      <c r="I3065"/>
    </row>
    <row r="3066" spans="8:9" x14ac:dyDescent="0.25">
      <c r="H3066"/>
      <c r="I3066"/>
    </row>
    <row r="3067" spans="8:9" x14ac:dyDescent="0.25">
      <c r="H3067"/>
      <c r="I3067"/>
    </row>
    <row r="3068" spans="8:9" x14ac:dyDescent="0.25">
      <c r="H3068"/>
      <c r="I3068"/>
    </row>
    <row r="3069" spans="8:9" x14ac:dyDescent="0.25">
      <c r="H3069"/>
      <c r="I3069"/>
    </row>
    <row r="3070" spans="8:9" x14ac:dyDescent="0.25">
      <c r="H3070"/>
      <c r="I3070"/>
    </row>
    <row r="3071" spans="8:9" x14ac:dyDescent="0.25">
      <c r="H3071"/>
      <c r="I3071"/>
    </row>
    <row r="3072" spans="8:9" x14ac:dyDescent="0.25">
      <c r="H3072"/>
      <c r="I3072"/>
    </row>
    <row r="3073" spans="8:9" x14ac:dyDescent="0.25">
      <c r="H3073"/>
      <c r="I3073"/>
    </row>
    <row r="3074" spans="8:9" x14ac:dyDescent="0.25">
      <c r="H3074"/>
      <c r="I3074"/>
    </row>
    <row r="3075" spans="8:9" x14ac:dyDescent="0.25">
      <c r="H3075"/>
      <c r="I3075"/>
    </row>
    <row r="3076" spans="8:9" x14ac:dyDescent="0.25">
      <c r="H3076"/>
      <c r="I3076"/>
    </row>
    <row r="3077" spans="8:9" x14ac:dyDescent="0.25">
      <c r="H3077"/>
      <c r="I3077"/>
    </row>
    <row r="3078" spans="8:9" x14ac:dyDescent="0.25">
      <c r="H3078"/>
      <c r="I3078"/>
    </row>
    <row r="3079" spans="8:9" x14ac:dyDescent="0.25">
      <c r="H3079"/>
      <c r="I3079"/>
    </row>
    <row r="3080" spans="8:9" x14ac:dyDescent="0.25">
      <c r="H3080"/>
      <c r="I3080"/>
    </row>
    <row r="3081" spans="8:9" x14ac:dyDescent="0.25">
      <c r="H3081"/>
      <c r="I3081"/>
    </row>
    <row r="3082" spans="8:9" x14ac:dyDescent="0.25">
      <c r="H3082"/>
      <c r="I3082"/>
    </row>
    <row r="3083" spans="8:9" x14ac:dyDescent="0.25">
      <c r="H3083"/>
      <c r="I3083"/>
    </row>
    <row r="3084" spans="8:9" x14ac:dyDescent="0.25">
      <c r="H3084"/>
      <c r="I3084"/>
    </row>
    <row r="3085" spans="8:9" x14ac:dyDescent="0.25">
      <c r="H3085"/>
      <c r="I3085"/>
    </row>
    <row r="3086" spans="8:9" x14ac:dyDescent="0.25">
      <c r="H3086"/>
      <c r="I3086"/>
    </row>
    <row r="3087" spans="8:9" x14ac:dyDescent="0.25">
      <c r="H3087"/>
      <c r="I3087"/>
    </row>
    <row r="3088" spans="8:9" x14ac:dyDescent="0.25">
      <c r="H3088"/>
      <c r="I3088"/>
    </row>
    <row r="3089" spans="8:9" x14ac:dyDescent="0.25">
      <c r="H3089"/>
      <c r="I3089"/>
    </row>
    <row r="3090" spans="8:9" x14ac:dyDescent="0.25">
      <c r="H3090"/>
      <c r="I3090"/>
    </row>
    <row r="3091" spans="8:9" x14ac:dyDescent="0.25">
      <c r="H3091"/>
      <c r="I3091"/>
    </row>
    <row r="3092" spans="8:9" x14ac:dyDescent="0.25">
      <c r="H3092"/>
      <c r="I3092"/>
    </row>
    <row r="3093" spans="8:9" x14ac:dyDescent="0.25">
      <c r="H3093"/>
      <c r="I3093"/>
    </row>
    <row r="3094" spans="8:9" x14ac:dyDescent="0.25">
      <c r="H3094"/>
      <c r="I3094"/>
    </row>
    <row r="3095" spans="8:9" x14ac:dyDescent="0.25">
      <c r="H3095"/>
      <c r="I3095"/>
    </row>
    <row r="3096" spans="8:9" x14ac:dyDescent="0.25">
      <c r="H3096"/>
      <c r="I3096"/>
    </row>
    <row r="3097" spans="8:9" x14ac:dyDescent="0.25">
      <c r="H3097"/>
      <c r="I3097"/>
    </row>
    <row r="3098" spans="8:9" x14ac:dyDescent="0.25">
      <c r="H3098"/>
      <c r="I3098"/>
    </row>
    <row r="3099" spans="8:9" x14ac:dyDescent="0.25">
      <c r="H3099"/>
      <c r="I3099"/>
    </row>
    <row r="3100" spans="8:9" x14ac:dyDescent="0.25">
      <c r="H3100"/>
      <c r="I3100"/>
    </row>
    <row r="3101" spans="8:9" x14ac:dyDescent="0.25">
      <c r="H3101"/>
      <c r="I3101"/>
    </row>
    <row r="3102" spans="8:9" x14ac:dyDescent="0.25">
      <c r="H3102"/>
      <c r="I3102"/>
    </row>
    <row r="3103" spans="8:9" x14ac:dyDescent="0.25">
      <c r="H3103"/>
      <c r="I3103"/>
    </row>
    <row r="3104" spans="8:9" x14ac:dyDescent="0.25">
      <c r="H3104"/>
      <c r="I3104"/>
    </row>
    <row r="3105" spans="8:9" x14ac:dyDescent="0.25">
      <c r="H3105"/>
      <c r="I3105"/>
    </row>
    <row r="3106" spans="8:9" x14ac:dyDescent="0.25">
      <c r="H3106"/>
      <c r="I3106"/>
    </row>
    <row r="3107" spans="8:9" x14ac:dyDescent="0.25">
      <c r="H3107"/>
      <c r="I3107"/>
    </row>
    <row r="3108" spans="8:9" x14ac:dyDescent="0.25">
      <c r="H3108"/>
      <c r="I3108"/>
    </row>
    <row r="3109" spans="8:9" x14ac:dyDescent="0.25">
      <c r="H3109"/>
      <c r="I3109"/>
    </row>
    <row r="3110" spans="8:9" x14ac:dyDescent="0.25">
      <c r="H3110"/>
      <c r="I3110"/>
    </row>
    <row r="3111" spans="8:9" x14ac:dyDescent="0.25">
      <c r="H3111"/>
      <c r="I3111"/>
    </row>
    <row r="3112" spans="8:9" x14ac:dyDescent="0.25">
      <c r="H3112"/>
      <c r="I3112"/>
    </row>
    <row r="3113" spans="8:9" x14ac:dyDescent="0.25">
      <c r="H3113"/>
      <c r="I3113"/>
    </row>
    <row r="3114" spans="8:9" x14ac:dyDescent="0.25">
      <c r="H3114"/>
      <c r="I3114"/>
    </row>
    <row r="3115" spans="8:9" x14ac:dyDescent="0.25">
      <c r="H3115"/>
      <c r="I3115"/>
    </row>
    <row r="3116" spans="8:9" x14ac:dyDescent="0.25">
      <c r="H3116"/>
      <c r="I3116"/>
    </row>
    <row r="3117" spans="8:9" x14ac:dyDescent="0.25">
      <c r="H3117"/>
      <c r="I3117"/>
    </row>
    <row r="3118" spans="8:9" x14ac:dyDescent="0.25">
      <c r="H3118"/>
      <c r="I3118"/>
    </row>
    <row r="3119" spans="8:9" x14ac:dyDescent="0.25">
      <c r="H3119"/>
      <c r="I3119"/>
    </row>
    <row r="3120" spans="8:9" x14ac:dyDescent="0.25">
      <c r="H3120"/>
      <c r="I3120"/>
    </row>
    <row r="3121" spans="8:9" x14ac:dyDescent="0.25">
      <c r="H3121"/>
      <c r="I3121"/>
    </row>
    <row r="3122" spans="8:9" x14ac:dyDescent="0.25">
      <c r="H3122"/>
      <c r="I3122"/>
    </row>
    <row r="3123" spans="8:9" x14ac:dyDescent="0.25">
      <c r="H3123"/>
      <c r="I3123"/>
    </row>
    <row r="3124" spans="8:9" x14ac:dyDescent="0.25">
      <c r="H3124"/>
      <c r="I3124"/>
    </row>
    <row r="3125" spans="8:9" x14ac:dyDescent="0.25">
      <c r="H3125"/>
      <c r="I3125"/>
    </row>
    <row r="3126" spans="8:9" x14ac:dyDescent="0.25">
      <c r="H3126"/>
      <c r="I3126"/>
    </row>
    <row r="3127" spans="8:9" x14ac:dyDescent="0.25">
      <c r="H3127"/>
      <c r="I3127"/>
    </row>
    <row r="3128" spans="8:9" x14ac:dyDescent="0.25">
      <c r="H3128"/>
      <c r="I3128"/>
    </row>
    <row r="3129" spans="8:9" x14ac:dyDescent="0.25">
      <c r="H3129"/>
      <c r="I3129"/>
    </row>
    <row r="3130" spans="8:9" x14ac:dyDescent="0.25">
      <c r="H3130"/>
      <c r="I3130"/>
    </row>
    <row r="3131" spans="8:9" x14ac:dyDescent="0.25">
      <c r="H3131"/>
      <c r="I3131"/>
    </row>
    <row r="3132" spans="8:9" x14ac:dyDescent="0.25">
      <c r="H3132"/>
      <c r="I3132"/>
    </row>
    <row r="3133" spans="8:9" x14ac:dyDescent="0.25">
      <c r="H3133"/>
      <c r="I3133"/>
    </row>
    <row r="3134" spans="8:9" x14ac:dyDescent="0.25">
      <c r="H3134"/>
      <c r="I3134"/>
    </row>
    <row r="3135" spans="8:9" x14ac:dyDescent="0.25">
      <c r="H3135"/>
      <c r="I3135"/>
    </row>
    <row r="3136" spans="8:9" x14ac:dyDescent="0.25">
      <c r="H3136"/>
      <c r="I3136"/>
    </row>
    <row r="3137" spans="8:9" x14ac:dyDescent="0.25">
      <c r="H3137"/>
      <c r="I3137"/>
    </row>
    <row r="3138" spans="8:9" x14ac:dyDescent="0.25">
      <c r="H3138"/>
      <c r="I3138"/>
    </row>
    <row r="3139" spans="8:9" x14ac:dyDescent="0.25">
      <c r="H3139"/>
      <c r="I3139"/>
    </row>
    <row r="3140" spans="8:9" x14ac:dyDescent="0.25">
      <c r="H3140"/>
      <c r="I3140"/>
    </row>
    <row r="3141" spans="8:9" x14ac:dyDescent="0.25">
      <c r="H3141"/>
      <c r="I3141"/>
    </row>
    <row r="3142" spans="8:9" x14ac:dyDescent="0.25">
      <c r="H3142"/>
      <c r="I3142"/>
    </row>
    <row r="3143" spans="8:9" x14ac:dyDescent="0.25">
      <c r="H3143"/>
      <c r="I3143"/>
    </row>
    <row r="3144" spans="8:9" x14ac:dyDescent="0.25">
      <c r="H3144"/>
      <c r="I3144"/>
    </row>
    <row r="3145" spans="8:9" x14ac:dyDescent="0.25">
      <c r="H3145"/>
      <c r="I3145"/>
    </row>
    <row r="3146" spans="8:9" x14ac:dyDescent="0.25">
      <c r="H3146"/>
      <c r="I3146"/>
    </row>
    <row r="3147" spans="8:9" x14ac:dyDescent="0.25">
      <c r="H3147"/>
      <c r="I3147"/>
    </row>
    <row r="3148" spans="8:9" x14ac:dyDescent="0.25">
      <c r="H3148"/>
      <c r="I3148"/>
    </row>
    <row r="3149" spans="8:9" x14ac:dyDescent="0.25">
      <c r="H3149"/>
      <c r="I3149"/>
    </row>
    <row r="3150" spans="8:9" x14ac:dyDescent="0.25">
      <c r="H3150"/>
      <c r="I3150"/>
    </row>
    <row r="3151" spans="8:9" x14ac:dyDescent="0.25">
      <c r="H3151"/>
      <c r="I3151"/>
    </row>
    <row r="3152" spans="8:9" x14ac:dyDescent="0.25">
      <c r="H3152"/>
      <c r="I3152"/>
    </row>
    <row r="3153" spans="8:9" x14ac:dyDescent="0.25">
      <c r="H3153"/>
      <c r="I3153"/>
    </row>
    <row r="3154" spans="8:9" x14ac:dyDescent="0.25">
      <c r="H3154"/>
      <c r="I3154"/>
    </row>
    <row r="3155" spans="8:9" x14ac:dyDescent="0.25">
      <c r="H3155"/>
      <c r="I3155"/>
    </row>
    <row r="3156" spans="8:9" x14ac:dyDescent="0.25">
      <c r="H3156"/>
      <c r="I3156"/>
    </row>
    <row r="3157" spans="8:9" x14ac:dyDescent="0.25">
      <c r="H3157"/>
      <c r="I3157"/>
    </row>
    <row r="3158" spans="8:9" x14ac:dyDescent="0.25">
      <c r="H3158"/>
      <c r="I3158"/>
    </row>
    <row r="3159" spans="8:9" x14ac:dyDescent="0.25">
      <c r="H3159"/>
      <c r="I3159"/>
    </row>
    <row r="3160" spans="8:9" x14ac:dyDescent="0.25">
      <c r="H3160"/>
      <c r="I3160"/>
    </row>
    <row r="3161" spans="8:9" x14ac:dyDescent="0.25">
      <c r="H3161"/>
      <c r="I3161"/>
    </row>
    <row r="3162" spans="8:9" x14ac:dyDescent="0.25">
      <c r="H3162"/>
      <c r="I3162"/>
    </row>
    <row r="3163" spans="8:9" x14ac:dyDescent="0.25">
      <c r="H3163"/>
      <c r="I3163"/>
    </row>
    <row r="3164" spans="8:9" x14ac:dyDescent="0.25">
      <c r="H3164"/>
      <c r="I3164"/>
    </row>
    <row r="3165" spans="8:9" x14ac:dyDescent="0.25">
      <c r="H3165"/>
      <c r="I3165"/>
    </row>
    <row r="3166" spans="8:9" x14ac:dyDescent="0.25">
      <c r="H3166"/>
      <c r="I3166"/>
    </row>
    <row r="3167" spans="8:9" x14ac:dyDescent="0.25">
      <c r="H3167"/>
      <c r="I3167"/>
    </row>
    <row r="3168" spans="8:9" x14ac:dyDescent="0.25">
      <c r="H3168"/>
      <c r="I3168"/>
    </row>
    <row r="3169" spans="8:9" x14ac:dyDescent="0.25">
      <c r="H3169"/>
      <c r="I3169"/>
    </row>
    <row r="3170" spans="8:9" x14ac:dyDescent="0.25">
      <c r="H3170"/>
      <c r="I3170"/>
    </row>
    <row r="3171" spans="8:9" x14ac:dyDescent="0.25">
      <c r="H3171"/>
      <c r="I3171"/>
    </row>
    <row r="3172" spans="8:9" x14ac:dyDescent="0.25">
      <c r="H3172"/>
      <c r="I3172"/>
    </row>
    <row r="3173" spans="8:9" x14ac:dyDescent="0.25">
      <c r="H3173"/>
      <c r="I3173"/>
    </row>
    <row r="3174" spans="8:9" x14ac:dyDescent="0.25">
      <c r="H3174"/>
      <c r="I3174"/>
    </row>
    <row r="3175" spans="8:9" x14ac:dyDescent="0.25">
      <c r="H3175"/>
      <c r="I3175"/>
    </row>
    <row r="3176" spans="8:9" x14ac:dyDescent="0.25">
      <c r="H3176"/>
      <c r="I3176"/>
    </row>
    <row r="3177" spans="8:9" x14ac:dyDescent="0.25">
      <c r="H3177"/>
      <c r="I3177"/>
    </row>
    <row r="3178" spans="8:9" x14ac:dyDescent="0.25">
      <c r="H3178"/>
      <c r="I3178"/>
    </row>
    <row r="3179" spans="8:9" x14ac:dyDescent="0.25">
      <c r="H3179"/>
      <c r="I3179"/>
    </row>
    <row r="3180" spans="8:9" x14ac:dyDescent="0.25">
      <c r="H3180"/>
      <c r="I3180"/>
    </row>
    <row r="3181" spans="8:9" x14ac:dyDescent="0.25">
      <c r="H3181"/>
      <c r="I3181"/>
    </row>
    <row r="3182" spans="8:9" x14ac:dyDescent="0.25">
      <c r="H3182"/>
      <c r="I3182"/>
    </row>
    <row r="3183" spans="8:9" x14ac:dyDescent="0.25">
      <c r="H3183"/>
      <c r="I3183"/>
    </row>
    <row r="3184" spans="8:9" x14ac:dyDescent="0.25">
      <c r="H3184"/>
      <c r="I3184"/>
    </row>
    <row r="3185" spans="8:9" x14ac:dyDescent="0.25">
      <c r="H3185"/>
      <c r="I3185"/>
    </row>
    <row r="3186" spans="8:9" x14ac:dyDescent="0.25">
      <c r="H3186"/>
      <c r="I3186"/>
    </row>
    <row r="3187" spans="8:9" x14ac:dyDescent="0.25">
      <c r="H3187"/>
      <c r="I3187"/>
    </row>
    <row r="3188" spans="8:9" x14ac:dyDescent="0.25">
      <c r="H3188"/>
      <c r="I3188"/>
    </row>
    <row r="3189" spans="8:9" x14ac:dyDescent="0.25">
      <c r="H3189"/>
      <c r="I3189"/>
    </row>
    <row r="3190" spans="8:9" x14ac:dyDescent="0.25">
      <c r="H3190"/>
      <c r="I3190"/>
    </row>
    <row r="3191" spans="8:9" x14ac:dyDescent="0.25">
      <c r="H3191"/>
      <c r="I3191"/>
    </row>
    <row r="3192" spans="8:9" x14ac:dyDescent="0.25">
      <c r="H3192"/>
      <c r="I3192"/>
    </row>
    <row r="3193" spans="8:9" x14ac:dyDescent="0.25">
      <c r="H3193"/>
      <c r="I3193"/>
    </row>
    <row r="3194" spans="8:9" x14ac:dyDescent="0.25">
      <c r="H3194"/>
      <c r="I3194"/>
    </row>
    <row r="3195" spans="8:9" x14ac:dyDescent="0.25">
      <c r="H3195"/>
      <c r="I3195"/>
    </row>
    <row r="3196" spans="8:9" x14ac:dyDescent="0.25">
      <c r="H3196"/>
      <c r="I3196"/>
    </row>
    <row r="3197" spans="8:9" x14ac:dyDescent="0.25">
      <c r="H3197"/>
      <c r="I3197"/>
    </row>
    <row r="3198" spans="8:9" x14ac:dyDescent="0.25">
      <c r="H3198"/>
      <c r="I3198"/>
    </row>
    <row r="3199" spans="8:9" x14ac:dyDescent="0.25">
      <c r="H3199"/>
      <c r="I3199"/>
    </row>
    <row r="3200" spans="8:9" x14ac:dyDescent="0.25">
      <c r="H3200"/>
      <c r="I3200"/>
    </row>
    <row r="3201" spans="8:9" x14ac:dyDescent="0.25">
      <c r="H3201"/>
      <c r="I3201"/>
    </row>
    <row r="3202" spans="8:9" x14ac:dyDescent="0.25">
      <c r="H3202"/>
      <c r="I3202"/>
    </row>
    <row r="3203" spans="8:9" x14ac:dyDescent="0.25">
      <c r="H3203"/>
      <c r="I3203"/>
    </row>
    <row r="3204" spans="8:9" x14ac:dyDescent="0.25">
      <c r="H3204"/>
      <c r="I3204"/>
    </row>
    <row r="3205" spans="8:9" x14ac:dyDescent="0.25">
      <c r="H3205"/>
      <c r="I3205"/>
    </row>
    <row r="3206" spans="8:9" x14ac:dyDescent="0.25">
      <c r="H3206"/>
      <c r="I3206"/>
    </row>
    <row r="3207" spans="8:9" x14ac:dyDescent="0.25">
      <c r="H3207"/>
      <c r="I3207"/>
    </row>
    <row r="3208" spans="8:9" x14ac:dyDescent="0.25">
      <c r="H3208"/>
      <c r="I3208"/>
    </row>
    <row r="3209" spans="8:9" x14ac:dyDescent="0.25">
      <c r="H3209"/>
      <c r="I3209"/>
    </row>
    <row r="3210" spans="8:9" x14ac:dyDescent="0.25">
      <c r="H3210"/>
      <c r="I3210"/>
    </row>
    <row r="3211" spans="8:9" x14ac:dyDescent="0.25">
      <c r="H3211"/>
      <c r="I3211"/>
    </row>
    <row r="3212" spans="8:9" x14ac:dyDescent="0.25">
      <c r="H3212"/>
      <c r="I3212"/>
    </row>
    <row r="3213" spans="8:9" x14ac:dyDescent="0.25">
      <c r="H3213"/>
      <c r="I3213"/>
    </row>
    <row r="3214" spans="8:9" x14ac:dyDescent="0.25">
      <c r="H3214"/>
      <c r="I3214"/>
    </row>
    <row r="3215" spans="8:9" x14ac:dyDescent="0.25">
      <c r="H3215"/>
      <c r="I3215"/>
    </row>
    <row r="3216" spans="8:9" x14ac:dyDescent="0.25">
      <c r="H3216"/>
      <c r="I3216"/>
    </row>
    <row r="3217" spans="8:9" x14ac:dyDescent="0.25">
      <c r="H3217"/>
      <c r="I3217"/>
    </row>
    <row r="3218" spans="8:9" x14ac:dyDescent="0.25">
      <c r="H3218"/>
      <c r="I3218"/>
    </row>
    <row r="3219" spans="8:9" x14ac:dyDescent="0.25">
      <c r="H3219"/>
      <c r="I3219"/>
    </row>
    <row r="3220" spans="8:9" x14ac:dyDescent="0.25">
      <c r="H3220"/>
      <c r="I3220"/>
    </row>
    <row r="3221" spans="8:9" x14ac:dyDescent="0.25">
      <c r="H3221"/>
      <c r="I3221"/>
    </row>
    <row r="3222" spans="8:9" x14ac:dyDescent="0.25">
      <c r="H3222"/>
      <c r="I3222"/>
    </row>
    <row r="3223" spans="8:9" x14ac:dyDescent="0.25">
      <c r="H3223"/>
      <c r="I3223"/>
    </row>
    <row r="3224" spans="8:9" x14ac:dyDescent="0.25">
      <c r="H3224"/>
      <c r="I3224"/>
    </row>
    <row r="3225" spans="8:9" x14ac:dyDescent="0.25">
      <c r="H3225"/>
      <c r="I3225"/>
    </row>
    <row r="3226" spans="8:9" x14ac:dyDescent="0.25">
      <c r="H3226"/>
      <c r="I3226"/>
    </row>
    <row r="3227" spans="8:9" x14ac:dyDescent="0.25">
      <c r="H3227"/>
      <c r="I3227"/>
    </row>
    <row r="3228" spans="8:9" x14ac:dyDescent="0.25">
      <c r="H3228"/>
      <c r="I3228"/>
    </row>
    <row r="3229" spans="8:9" x14ac:dyDescent="0.25">
      <c r="H3229"/>
      <c r="I3229"/>
    </row>
    <row r="3230" spans="8:9" x14ac:dyDescent="0.25">
      <c r="H3230"/>
      <c r="I3230"/>
    </row>
    <row r="3231" spans="8:9" x14ac:dyDescent="0.25">
      <c r="H3231"/>
      <c r="I3231"/>
    </row>
    <row r="3232" spans="8:9" x14ac:dyDescent="0.25">
      <c r="H3232"/>
      <c r="I3232"/>
    </row>
    <row r="3233" spans="8:9" x14ac:dyDescent="0.25">
      <c r="H3233"/>
      <c r="I3233"/>
    </row>
    <row r="3234" spans="8:9" x14ac:dyDescent="0.25">
      <c r="H3234"/>
      <c r="I3234"/>
    </row>
    <row r="3235" spans="8:9" x14ac:dyDescent="0.25">
      <c r="H3235"/>
      <c r="I3235"/>
    </row>
    <row r="3236" spans="8:9" x14ac:dyDescent="0.25">
      <c r="H3236"/>
      <c r="I3236"/>
    </row>
    <row r="3237" spans="8:9" x14ac:dyDescent="0.25">
      <c r="H3237"/>
      <c r="I3237"/>
    </row>
    <row r="3238" spans="8:9" x14ac:dyDescent="0.25">
      <c r="H3238"/>
      <c r="I3238"/>
    </row>
    <row r="3239" spans="8:9" x14ac:dyDescent="0.25">
      <c r="H3239"/>
      <c r="I3239"/>
    </row>
    <row r="3240" spans="8:9" x14ac:dyDescent="0.25">
      <c r="H3240"/>
      <c r="I3240"/>
    </row>
    <row r="3241" spans="8:9" x14ac:dyDescent="0.25">
      <c r="H3241"/>
      <c r="I3241"/>
    </row>
    <row r="3242" spans="8:9" x14ac:dyDescent="0.25">
      <c r="H3242"/>
      <c r="I3242"/>
    </row>
    <row r="3243" spans="8:9" x14ac:dyDescent="0.25">
      <c r="H3243"/>
      <c r="I3243"/>
    </row>
    <row r="3244" spans="8:9" x14ac:dyDescent="0.25">
      <c r="H3244"/>
      <c r="I3244"/>
    </row>
    <row r="3245" spans="8:9" x14ac:dyDescent="0.25">
      <c r="H3245"/>
      <c r="I3245"/>
    </row>
    <row r="3246" spans="8:9" x14ac:dyDescent="0.25">
      <c r="H3246"/>
      <c r="I3246"/>
    </row>
    <row r="3247" spans="8:9" x14ac:dyDescent="0.25">
      <c r="H3247"/>
      <c r="I3247"/>
    </row>
    <row r="3248" spans="8:9" x14ac:dyDescent="0.25">
      <c r="H3248"/>
      <c r="I3248"/>
    </row>
    <row r="3249" spans="8:9" x14ac:dyDescent="0.25">
      <c r="H3249"/>
      <c r="I3249"/>
    </row>
    <row r="3250" spans="8:9" x14ac:dyDescent="0.25">
      <c r="H3250"/>
      <c r="I3250"/>
    </row>
    <row r="3251" spans="8:9" x14ac:dyDescent="0.25">
      <c r="H3251"/>
      <c r="I3251"/>
    </row>
    <row r="3252" spans="8:9" x14ac:dyDescent="0.25">
      <c r="H3252"/>
      <c r="I3252"/>
    </row>
    <row r="3253" spans="8:9" x14ac:dyDescent="0.25">
      <c r="H3253"/>
      <c r="I3253"/>
    </row>
    <row r="3254" spans="8:9" x14ac:dyDescent="0.25">
      <c r="H3254"/>
      <c r="I3254"/>
    </row>
    <row r="3255" spans="8:9" x14ac:dyDescent="0.25">
      <c r="H3255"/>
      <c r="I3255"/>
    </row>
    <row r="3256" spans="8:9" x14ac:dyDescent="0.25">
      <c r="H3256"/>
      <c r="I3256"/>
    </row>
    <row r="3257" spans="8:9" x14ac:dyDescent="0.25">
      <c r="H3257"/>
      <c r="I3257"/>
    </row>
    <row r="3258" spans="8:9" x14ac:dyDescent="0.25">
      <c r="H3258"/>
      <c r="I3258"/>
    </row>
    <row r="3259" spans="8:9" x14ac:dyDescent="0.25">
      <c r="H3259"/>
      <c r="I3259"/>
    </row>
    <row r="3260" spans="8:9" x14ac:dyDescent="0.25">
      <c r="H3260"/>
      <c r="I3260"/>
    </row>
    <row r="3261" spans="8:9" x14ac:dyDescent="0.25">
      <c r="H3261"/>
      <c r="I3261"/>
    </row>
    <row r="3262" spans="8:9" x14ac:dyDescent="0.25">
      <c r="H3262"/>
      <c r="I3262"/>
    </row>
    <row r="3263" spans="8:9" x14ac:dyDescent="0.25">
      <c r="H3263"/>
      <c r="I3263"/>
    </row>
    <row r="3264" spans="8:9" x14ac:dyDescent="0.25">
      <c r="H3264"/>
      <c r="I3264"/>
    </row>
    <row r="3265" spans="8:9" x14ac:dyDescent="0.25">
      <c r="H3265"/>
      <c r="I3265"/>
    </row>
    <row r="3266" spans="8:9" x14ac:dyDescent="0.25">
      <c r="H3266"/>
      <c r="I3266"/>
    </row>
    <row r="3267" spans="8:9" x14ac:dyDescent="0.25">
      <c r="H3267"/>
      <c r="I3267"/>
    </row>
    <row r="3268" spans="8:9" x14ac:dyDescent="0.25">
      <c r="H3268"/>
      <c r="I3268"/>
    </row>
    <row r="3269" spans="8:9" x14ac:dyDescent="0.25">
      <c r="H3269"/>
      <c r="I3269"/>
    </row>
    <row r="3270" spans="8:9" x14ac:dyDescent="0.25">
      <c r="H3270"/>
      <c r="I3270"/>
    </row>
    <row r="3271" spans="8:9" x14ac:dyDescent="0.25">
      <c r="H3271"/>
      <c r="I3271"/>
    </row>
    <row r="3272" spans="8:9" x14ac:dyDescent="0.25">
      <c r="H3272"/>
      <c r="I3272"/>
    </row>
    <row r="3273" spans="8:9" x14ac:dyDescent="0.25">
      <c r="H3273"/>
      <c r="I3273"/>
    </row>
    <row r="3274" spans="8:9" x14ac:dyDescent="0.25">
      <c r="H3274"/>
      <c r="I3274"/>
    </row>
    <row r="3275" spans="8:9" x14ac:dyDescent="0.25">
      <c r="H3275"/>
      <c r="I3275"/>
    </row>
    <row r="3276" spans="8:9" x14ac:dyDescent="0.25">
      <c r="H3276"/>
      <c r="I3276"/>
    </row>
    <row r="3277" spans="8:9" x14ac:dyDescent="0.25">
      <c r="H3277"/>
      <c r="I3277"/>
    </row>
    <row r="3278" spans="8:9" x14ac:dyDescent="0.25">
      <c r="H3278"/>
      <c r="I3278"/>
    </row>
    <row r="3279" spans="8:9" x14ac:dyDescent="0.25">
      <c r="H3279"/>
      <c r="I3279"/>
    </row>
    <row r="3280" spans="8:9" x14ac:dyDescent="0.25">
      <c r="H3280"/>
      <c r="I3280"/>
    </row>
    <row r="3281" spans="8:9" x14ac:dyDescent="0.25">
      <c r="H3281"/>
      <c r="I3281"/>
    </row>
    <row r="3282" spans="8:9" x14ac:dyDescent="0.25">
      <c r="H3282"/>
      <c r="I3282"/>
    </row>
    <row r="3283" spans="8:9" x14ac:dyDescent="0.25">
      <c r="H3283"/>
      <c r="I3283"/>
    </row>
    <row r="3284" spans="8:9" x14ac:dyDescent="0.25">
      <c r="H3284"/>
      <c r="I3284"/>
    </row>
    <row r="3285" spans="8:9" x14ac:dyDescent="0.25">
      <c r="H3285"/>
      <c r="I3285"/>
    </row>
    <row r="3286" spans="8:9" x14ac:dyDescent="0.25">
      <c r="H3286"/>
      <c r="I3286"/>
    </row>
    <row r="3287" spans="8:9" x14ac:dyDescent="0.25">
      <c r="H3287"/>
      <c r="I3287"/>
    </row>
    <row r="3288" spans="8:9" x14ac:dyDescent="0.25">
      <c r="H3288"/>
      <c r="I3288"/>
    </row>
    <row r="3289" spans="8:9" x14ac:dyDescent="0.25">
      <c r="H3289"/>
      <c r="I3289"/>
    </row>
    <row r="3290" spans="8:9" x14ac:dyDescent="0.25">
      <c r="H3290"/>
      <c r="I3290"/>
    </row>
    <row r="3291" spans="8:9" x14ac:dyDescent="0.25">
      <c r="H3291"/>
      <c r="I3291"/>
    </row>
    <row r="3292" spans="8:9" x14ac:dyDescent="0.25">
      <c r="H3292"/>
      <c r="I3292"/>
    </row>
    <row r="3293" spans="8:9" x14ac:dyDescent="0.25">
      <c r="H3293"/>
      <c r="I3293"/>
    </row>
    <row r="3294" spans="8:9" x14ac:dyDescent="0.25">
      <c r="H3294"/>
      <c r="I3294"/>
    </row>
    <row r="3295" spans="8:9" x14ac:dyDescent="0.25">
      <c r="H3295"/>
      <c r="I3295"/>
    </row>
    <row r="3296" spans="8:9" x14ac:dyDescent="0.25">
      <c r="H3296"/>
      <c r="I3296"/>
    </row>
    <row r="3297" spans="8:9" x14ac:dyDescent="0.25">
      <c r="H3297"/>
      <c r="I3297"/>
    </row>
    <row r="3298" spans="8:9" x14ac:dyDescent="0.25">
      <c r="H3298"/>
      <c r="I3298"/>
    </row>
    <row r="3299" spans="8:9" x14ac:dyDescent="0.25">
      <c r="H3299"/>
      <c r="I3299"/>
    </row>
    <row r="3300" spans="8:9" x14ac:dyDescent="0.25">
      <c r="H3300"/>
      <c r="I3300"/>
    </row>
    <row r="3301" spans="8:9" x14ac:dyDescent="0.25">
      <c r="H3301"/>
      <c r="I3301"/>
    </row>
    <row r="3302" spans="8:9" x14ac:dyDescent="0.25">
      <c r="H3302"/>
      <c r="I3302"/>
    </row>
    <row r="3303" spans="8:9" x14ac:dyDescent="0.25">
      <c r="H3303"/>
      <c r="I3303"/>
    </row>
    <row r="3304" spans="8:9" x14ac:dyDescent="0.25">
      <c r="H3304"/>
      <c r="I3304"/>
    </row>
    <row r="3305" spans="8:9" x14ac:dyDescent="0.25">
      <c r="H3305"/>
      <c r="I3305"/>
    </row>
    <row r="3306" spans="8:9" x14ac:dyDescent="0.25">
      <c r="H3306"/>
      <c r="I3306"/>
    </row>
    <row r="3307" spans="8:9" x14ac:dyDescent="0.25">
      <c r="H3307"/>
      <c r="I3307"/>
    </row>
    <row r="3308" spans="8:9" x14ac:dyDescent="0.25">
      <c r="H3308"/>
      <c r="I3308"/>
    </row>
    <row r="3309" spans="8:9" x14ac:dyDescent="0.25">
      <c r="H3309"/>
      <c r="I3309"/>
    </row>
    <row r="3310" spans="8:9" x14ac:dyDescent="0.25">
      <c r="H3310"/>
      <c r="I3310"/>
    </row>
    <row r="3311" spans="8:9" x14ac:dyDescent="0.25">
      <c r="H3311"/>
      <c r="I3311"/>
    </row>
    <row r="3312" spans="8:9" x14ac:dyDescent="0.25">
      <c r="H3312"/>
      <c r="I3312"/>
    </row>
    <row r="3313" spans="8:9" x14ac:dyDescent="0.25">
      <c r="H3313"/>
      <c r="I3313"/>
    </row>
    <row r="3314" spans="8:9" x14ac:dyDescent="0.25">
      <c r="H3314"/>
      <c r="I3314"/>
    </row>
    <row r="3315" spans="8:9" x14ac:dyDescent="0.25">
      <c r="H3315"/>
      <c r="I3315"/>
    </row>
    <row r="3316" spans="8:9" x14ac:dyDescent="0.25">
      <c r="H3316"/>
      <c r="I3316"/>
    </row>
    <row r="3317" spans="8:9" x14ac:dyDescent="0.25">
      <c r="H3317"/>
      <c r="I3317"/>
    </row>
    <row r="3318" spans="8:9" x14ac:dyDescent="0.25">
      <c r="H3318"/>
      <c r="I3318"/>
    </row>
    <row r="3319" spans="8:9" x14ac:dyDescent="0.25">
      <c r="H3319"/>
      <c r="I3319"/>
    </row>
    <row r="3320" spans="8:9" x14ac:dyDescent="0.25">
      <c r="H3320"/>
      <c r="I3320"/>
    </row>
    <row r="3321" spans="8:9" x14ac:dyDescent="0.25">
      <c r="H3321"/>
      <c r="I3321"/>
    </row>
    <row r="3322" spans="8:9" x14ac:dyDescent="0.25">
      <c r="H3322"/>
      <c r="I3322"/>
    </row>
    <row r="3323" spans="8:9" x14ac:dyDescent="0.25">
      <c r="H3323"/>
      <c r="I3323"/>
    </row>
    <row r="3324" spans="8:9" x14ac:dyDescent="0.25">
      <c r="H3324"/>
      <c r="I3324"/>
    </row>
    <row r="3325" spans="8:9" x14ac:dyDescent="0.25">
      <c r="H3325"/>
      <c r="I3325"/>
    </row>
    <row r="3326" spans="8:9" x14ac:dyDescent="0.25">
      <c r="H3326"/>
      <c r="I3326"/>
    </row>
    <row r="3327" spans="8:9" x14ac:dyDescent="0.25">
      <c r="H3327"/>
      <c r="I3327"/>
    </row>
    <row r="3328" spans="8:9" x14ac:dyDescent="0.25">
      <c r="H3328"/>
      <c r="I3328"/>
    </row>
    <row r="3329" spans="8:9" x14ac:dyDescent="0.25">
      <c r="H3329"/>
      <c r="I3329"/>
    </row>
    <row r="3330" spans="8:9" x14ac:dyDescent="0.25">
      <c r="H3330"/>
      <c r="I3330"/>
    </row>
    <row r="3331" spans="8:9" x14ac:dyDescent="0.25">
      <c r="H3331"/>
      <c r="I3331"/>
    </row>
    <row r="3332" spans="8:9" x14ac:dyDescent="0.25">
      <c r="H3332"/>
      <c r="I3332"/>
    </row>
    <row r="3333" spans="8:9" x14ac:dyDescent="0.25">
      <c r="H3333"/>
      <c r="I3333"/>
    </row>
    <row r="3334" spans="8:9" x14ac:dyDescent="0.25">
      <c r="H3334"/>
      <c r="I3334"/>
    </row>
    <row r="3335" spans="8:9" x14ac:dyDescent="0.25">
      <c r="H3335"/>
      <c r="I3335"/>
    </row>
    <row r="3336" spans="8:9" x14ac:dyDescent="0.25">
      <c r="H3336"/>
      <c r="I3336"/>
    </row>
    <row r="3337" spans="8:9" x14ac:dyDescent="0.25">
      <c r="H3337"/>
      <c r="I3337"/>
    </row>
    <row r="3338" spans="8:9" x14ac:dyDescent="0.25">
      <c r="H3338"/>
      <c r="I3338"/>
    </row>
    <row r="3339" spans="8:9" x14ac:dyDescent="0.25">
      <c r="H3339"/>
      <c r="I3339"/>
    </row>
    <row r="3340" spans="8:9" x14ac:dyDescent="0.25">
      <c r="H3340"/>
      <c r="I3340"/>
    </row>
    <row r="3341" spans="8:9" x14ac:dyDescent="0.25">
      <c r="H3341"/>
      <c r="I3341"/>
    </row>
    <row r="3342" spans="8:9" x14ac:dyDescent="0.25">
      <c r="H3342"/>
      <c r="I3342"/>
    </row>
    <row r="3343" spans="8:9" x14ac:dyDescent="0.25">
      <c r="H3343"/>
      <c r="I3343"/>
    </row>
    <row r="3344" spans="8:9" x14ac:dyDescent="0.25">
      <c r="H3344"/>
      <c r="I3344"/>
    </row>
    <row r="3345" spans="8:9" x14ac:dyDescent="0.25">
      <c r="H3345"/>
      <c r="I3345"/>
    </row>
    <row r="3346" spans="8:9" x14ac:dyDescent="0.25">
      <c r="H3346"/>
      <c r="I3346"/>
    </row>
    <row r="3347" spans="8:9" x14ac:dyDescent="0.25">
      <c r="H3347"/>
      <c r="I3347"/>
    </row>
    <row r="3348" spans="8:9" x14ac:dyDescent="0.25">
      <c r="H3348"/>
      <c r="I3348"/>
    </row>
    <row r="3349" spans="8:9" x14ac:dyDescent="0.25">
      <c r="H3349"/>
      <c r="I3349"/>
    </row>
    <row r="3350" spans="8:9" x14ac:dyDescent="0.25">
      <c r="H3350"/>
      <c r="I3350"/>
    </row>
    <row r="3351" spans="8:9" x14ac:dyDescent="0.25">
      <c r="H3351"/>
      <c r="I3351"/>
    </row>
    <row r="3352" spans="8:9" x14ac:dyDescent="0.25">
      <c r="H3352"/>
      <c r="I3352"/>
    </row>
    <row r="3353" spans="8:9" x14ac:dyDescent="0.25">
      <c r="H3353"/>
      <c r="I3353"/>
    </row>
    <row r="3354" spans="8:9" x14ac:dyDescent="0.25">
      <c r="H3354"/>
      <c r="I3354"/>
    </row>
    <row r="3355" spans="8:9" x14ac:dyDescent="0.25">
      <c r="H3355"/>
      <c r="I3355"/>
    </row>
    <row r="3356" spans="8:9" x14ac:dyDescent="0.25">
      <c r="H3356"/>
      <c r="I3356"/>
    </row>
    <row r="3357" spans="8:9" x14ac:dyDescent="0.25">
      <c r="H3357"/>
      <c r="I3357"/>
    </row>
    <row r="3358" spans="8:9" x14ac:dyDescent="0.25">
      <c r="H3358"/>
      <c r="I3358"/>
    </row>
    <row r="3359" spans="8:9" x14ac:dyDescent="0.25">
      <c r="H3359"/>
      <c r="I3359"/>
    </row>
    <row r="3360" spans="8:9" x14ac:dyDescent="0.25">
      <c r="H3360"/>
      <c r="I3360"/>
    </row>
    <row r="3361" spans="8:9" x14ac:dyDescent="0.25">
      <c r="H3361"/>
      <c r="I3361"/>
    </row>
    <row r="3362" spans="8:9" x14ac:dyDescent="0.25">
      <c r="H3362"/>
      <c r="I3362"/>
    </row>
    <row r="3363" spans="8:9" x14ac:dyDescent="0.25">
      <c r="H3363"/>
      <c r="I3363"/>
    </row>
    <row r="3364" spans="8:9" x14ac:dyDescent="0.25">
      <c r="H3364"/>
      <c r="I3364"/>
    </row>
    <row r="3365" spans="8:9" x14ac:dyDescent="0.25">
      <c r="H3365"/>
      <c r="I3365"/>
    </row>
    <row r="3366" spans="8:9" x14ac:dyDescent="0.25">
      <c r="H3366"/>
      <c r="I3366"/>
    </row>
    <row r="3367" spans="8:9" x14ac:dyDescent="0.25">
      <c r="H3367"/>
      <c r="I3367"/>
    </row>
    <row r="3368" spans="8:9" x14ac:dyDescent="0.25">
      <c r="H3368"/>
      <c r="I3368"/>
    </row>
    <row r="3369" spans="8:9" x14ac:dyDescent="0.25">
      <c r="H3369"/>
      <c r="I3369"/>
    </row>
    <row r="3370" spans="8:9" x14ac:dyDescent="0.25">
      <c r="H3370"/>
      <c r="I3370"/>
    </row>
    <row r="3371" spans="8:9" x14ac:dyDescent="0.25">
      <c r="H3371"/>
      <c r="I3371"/>
    </row>
    <row r="3372" spans="8:9" x14ac:dyDescent="0.25">
      <c r="H3372"/>
      <c r="I3372"/>
    </row>
    <row r="3373" spans="8:9" x14ac:dyDescent="0.25">
      <c r="H3373"/>
      <c r="I3373"/>
    </row>
    <row r="3374" spans="8:9" x14ac:dyDescent="0.25">
      <c r="H3374"/>
      <c r="I3374"/>
    </row>
    <row r="3375" spans="8:9" x14ac:dyDescent="0.25">
      <c r="H3375"/>
      <c r="I3375"/>
    </row>
    <row r="3376" spans="8:9" x14ac:dyDescent="0.25">
      <c r="H3376"/>
      <c r="I3376"/>
    </row>
    <row r="3377" spans="8:9" x14ac:dyDescent="0.25">
      <c r="H3377"/>
      <c r="I3377"/>
    </row>
    <row r="3378" spans="8:9" x14ac:dyDescent="0.25">
      <c r="H3378"/>
      <c r="I3378"/>
    </row>
    <row r="3379" spans="8:9" x14ac:dyDescent="0.25">
      <c r="H3379"/>
      <c r="I3379"/>
    </row>
    <row r="3380" spans="8:9" x14ac:dyDescent="0.25">
      <c r="H3380"/>
      <c r="I3380"/>
    </row>
    <row r="3381" spans="8:9" x14ac:dyDescent="0.25">
      <c r="H3381"/>
      <c r="I3381"/>
    </row>
    <row r="3382" spans="8:9" x14ac:dyDescent="0.25">
      <c r="H3382"/>
      <c r="I3382"/>
    </row>
    <row r="3383" spans="8:9" x14ac:dyDescent="0.25">
      <c r="H3383"/>
      <c r="I3383"/>
    </row>
    <row r="3384" spans="8:9" x14ac:dyDescent="0.25">
      <c r="H3384"/>
      <c r="I3384"/>
    </row>
    <row r="3385" spans="8:9" x14ac:dyDescent="0.25">
      <c r="H3385"/>
      <c r="I3385"/>
    </row>
    <row r="3386" spans="8:9" x14ac:dyDescent="0.25">
      <c r="H3386"/>
      <c r="I3386"/>
    </row>
    <row r="3387" spans="8:9" x14ac:dyDescent="0.25">
      <c r="H3387"/>
      <c r="I3387"/>
    </row>
    <row r="3388" spans="8:9" x14ac:dyDescent="0.25">
      <c r="H3388"/>
      <c r="I3388"/>
    </row>
    <row r="3389" spans="8:9" x14ac:dyDescent="0.25">
      <c r="H3389"/>
      <c r="I3389"/>
    </row>
    <row r="3390" spans="8:9" x14ac:dyDescent="0.25">
      <c r="H3390"/>
      <c r="I3390"/>
    </row>
    <row r="3391" spans="8:9" x14ac:dyDescent="0.25">
      <c r="H3391"/>
      <c r="I3391"/>
    </row>
    <row r="3392" spans="8:9" x14ac:dyDescent="0.25">
      <c r="H3392"/>
      <c r="I3392"/>
    </row>
    <row r="3393" spans="8:9" x14ac:dyDescent="0.25">
      <c r="H3393"/>
      <c r="I3393"/>
    </row>
    <row r="3394" spans="8:9" x14ac:dyDescent="0.25">
      <c r="H3394"/>
      <c r="I3394"/>
    </row>
    <row r="3395" spans="8:9" x14ac:dyDescent="0.25">
      <c r="H3395"/>
      <c r="I3395"/>
    </row>
    <row r="3396" spans="8:9" x14ac:dyDescent="0.25">
      <c r="H3396"/>
      <c r="I3396"/>
    </row>
    <row r="3397" spans="8:9" x14ac:dyDescent="0.25">
      <c r="H3397"/>
      <c r="I3397"/>
    </row>
    <row r="3398" spans="8:9" x14ac:dyDescent="0.25">
      <c r="H3398"/>
      <c r="I3398"/>
    </row>
    <row r="3399" spans="8:9" x14ac:dyDescent="0.25">
      <c r="H3399"/>
      <c r="I3399"/>
    </row>
    <row r="3400" spans="8:9" x14ac:dyDescent="0.25">
      <c r="H3400"/>
      <c r="I3400"/>
    </row>
    <row r="3401" spans="8:9" x14ac:dyDescent="0.25">
      <c r="H3401"/>
      <c r="I3401"/>
    </row>
    <row r="3402" spans="8:9" x14ac:dyDescent="0.25">
      <c r="H3402"/>
      <c r="I3402"/>
    </row>
    <row r="3403" spans="8:9" x14ac:dyDescent="0.25">
      <c r="H3403"/>
      <c r="I3403"/>
    </row>
    <row r="3404" spans="8:9" x14ac:dyDescent="0.25">
      <c r="H3404"/>
      <c r="I3404"/>
    </row>
    <row r="3405" spans="8:9" x14ac:dyDescent="0.25">
      <c r="H3405"/>
      <c r="I3405"/>
    </row>
    <row r="3406" spans="8:9" x14ac:dyDescent="0.25">
      <c r="H3406"/>
      <c r="I3406"/>
    </row>
    <row r="3407" spans="8:9" x14ac:dyDescent="0.25">
      <c r="H3407"/>
      <c r="I3407"/>
    </row>
    <row r="3408" spans="8:9" x14ac:dyDescent="0.25">
      <c r="H3408"/>
      <c r="I3408"/>
    </row>
    <row r="3409" spans="8:9" x14ac:dyDescent="0.25">
      <c r="H3409"/>
      <c r="I3409"/>
    </row>
    <row r="3410" spans="8:9" x14ac:dyDescent="0.25">
      <c r="H3410"/>
      <c r="I3410"/>
    </row>
    <row r="3411" spans="8:9" x14ac:dyDescent="0.25">
      <c r="H3411"/>
      <c r="I3411"/>
    </row>
    <row r="3412" spans="8:9" x14ac:dyDescent="0.25">
      <c r="H3412"/>
      <c r="I3412"/>
    </row>
    <row r="3413" spans="8:9" x14ac:dyDescent="0.25">
      <c r="H3413"/>
      <c r="I3413"/>
    </row>
    <row r="3414" spans="8:9" x14ac:dyDescent="0.25">
      <c r="H3414"/>
      <c r="I3414"/>
    </row>
    <row r="3415" spans="8:9" x14ac:dyDescent="0.25">
      <c r="H3415"/>
      <c r="I3415"/>
    </row>
    <row r="3416" spans="8:9" x14ac:dyDescent="0.25">
      <c r="H3416"/>
      <c r="I3416"/>
    </row>
    <row r="3417" spans="8:9" x14ac:dyDescent="0.25">
      <c r="H3417"/>
      <c r="I3417"/>
    </row>
    <row r="3418" spans="8:9" x14ac:dyDescent="0.25">
      <c r="H3418"/>
      <c r="I3418"/>
    </row>
    <row r="3419" spans="8:9" x14ac:dyDescent="0.25">
      <c r="H3419"/>
      <c r="I3419"/>
    </row>
    <row r="3420" spans="8:9" x14ac:dyDescent="0.25">
      <c r="H3420"/>
      <c r="I3420"/>
    </row>
    <row r="3421" spans="8:9" x14ac:dyDescent="0.25">
      <c r="H3421"/>
      <c r="I3421"/>
    </row>
    <row r="3422" spans="8:9" x14ac:dyDescent="0.25">
      <c r="H3422"/>
      <c r="I3422"/>
    </row>
    <row r="3423" spans="8:9" x14ac:dyDescent="0.25">
      <c r="H3423"/>
      <c r="I3423"/>
    </row>
    <row r="3424" spans="8:9" x14ac:dyDescent="0.25">
      <c r="H3424"/>
      <c r="I3424"/>
    </row>
    <row r="3425" spans="8:9" x14ac:dyDescent="0.25">
      <c r="H3425"/>
      <c r="I3425"/>
    </row>
    <row r="3426" spans="8:9" x14ac:dyDescent="0.25">
      <c r="H3426"/>
      <c r="I3426"/>
    </row>
    <row r="3427" spans="8:9" x14ac:dyDescent="0.25">
      <c r="H3427"/>
      <c r="I3427"/>
    </row>
    <row r="3428" spans="8:9" x14ac:dyDescent="0.25">
      <c r="H3428"/>
      <c r="I3428"/>
    </row>
    <row r="3429" spans="8:9" x14ac:dyDescent="0.25">
      <c r="H3429"/>
      <c r="I3429"/>
    </row>
    <row r="3430" spans="8:9" x14ac:dyDescent="0.25">
      <c r="H3430"/>
      <c r="I3430"/>
    </row>
    <row r="3431" spans="8:9" x14ac:dyDescent="0.25">
      <c r="H3431"/>
      <c r="I3431"/>
    </row>
    <row r="3432" spans="8:9" x14ac:dyDescent="0.25">
      <c r="H3432"/>
      <c r="I3432"/>
    </row>
    <row r="3433" spans="8:9" x14ac:dyDescent="0.25">
      <c r="H3433"/>
      <c r="I3433"/>
    </row>
    <row r="3434" spans="8:9" x14ac:dyDescent="0.25">
      <c r="H3434"/>
      <c r="I3434"/>
    </row>
    <row r="3435" spans="8:9" x14ac:dyDescent="0.25">
      <c r="H3435"/>
      <c r="I3435"/>
    </row>
    <row r="3436" spans="8:9" x14ac:dyDescent="0.25">
      <c r="H3436"/>
      <c r="I3436"/>
    </row>
    <row r="3437" spans="8:9" x14ac:dyDescent="0.25">
      <c r="H3437"/>
      <c r="I3437"/>
    </row>
    <row r="3438" spans="8:9" x14ac:dyDescent="0.25">
      <c r="H3438"/>
      <c r="I3438"/>
    </row>
    <row r="3439" spans="8:9" x14ac:dyDescent="0.25">
      <c r="H3439"/>
      <c r="I3439"/>
    </row>
    <row r="3440" spans="8:9" x14ac:dyDescent="0.25">
      <c r="H3440"/>
      <c r="I3440"/>
    </row>
    <row r="3441" spans="8:9" x14ac:dyDescent="0.25">
      <c r="H3441"/>
      <c r="I3441"/>
    </row>
    <row r="3442" spans="8:9" x14ac:dyDescent="0.25">
      <c r="H3442"/>
      <c r="I3442"/>
    </row>
    <row r="3443" spans="8:9" x14ac:dyDescent="0.25">
      <c r="H3443"/>
      <c r="I3443"/>
    </row>
    <row r="3444" spans="8:9" x14ac:dyDescent="0.25">
      <c r="H3444"/>
      <c r="I3444"/>
    </row>
    <row r="3445" spans="8:9" x14ac:dyDescent="0.25">
      <c r="H3445"/>
      <c r="I3445"/>
    </row>
    <row r="3446" spans="8:9" x14ac:dyDescent="0.25">
      <c r="H3446"/>
      <c r="I3446"/>
    </row>
    <row r="3447" spans="8:9" x14ac:dyDescent="0.25">
      <c r="H3447"/>
      <c r="I3447"/>
    </row>
    <row r="3448" spans="8:9" x14ac:dyDescent="0.25">
      <c r="H3448"/>
      <c r="I3448"/>
    </row>
    <row r="3449" spans="8:9" x14ac:dyDescent="0.25">
      <c r="H3449"/>
      <c r="I3449"/>
    </row>
    <row r="3450" spans="8:9" x14ac:dyDescent="0.25">
      <c r="H3450"/>
      <c r="I3450"/>
    </row>
    <row r="3451" spans="8:9" x14ac:dyDescent="0.25">
      <c r="H3451"/>
      <c r="I3451"/>
    </row>
    <row r="3452" spans="8:9" x14ac:dyDescent="0.25">
      <c r="H3452"/>
      <c r="I3452"/>
    </row>
    <row r="3453" spans="8:9" x14ac:dyDescent="0.25">
      <c r="H3453"/>
      <c r="I3453"/>
    </row>
    <row r="3454" spans="8:9" x14ac:dyDescent="0.25">
      <c r="H3454"/>
      <c r="I3454"/>
    </row>
    <row r="3455" spans="8:9" x14ac:dyDescent="0.25">
      <c r="H3455"/>
      <c r="I3455"/>
    </row>
    <row r="3456" spans="8:9" x14ac:dyDescent="0.25">
      <c r="H3456"/>
      <c r="I3456"/>
    </row>
    <row r="3457" spans="8:9" x14ac:dyDescent="0.25">
      <c r="H3457"/>
      <c r="I3457"/>
    </row>
    <row r="3458" spans="8:9" x14ac:dyDescent="0.25">
      <c r="H3458"/>
      <c r="I3458"/>
    </row>
    <row r="3459" spans="8:9" x14ac:dyDescent="0.25">
      <c r="H3459"/>
      <c r="I3459"/>
    </row>
    <row r="3460" spans="8:9" x14ac:dyDescent="0.25">
      <c r="H3460"/>
      <c r="I3460"/>
    </row>
    <row r="3461" spans="8:9" x14ac:dyDescent="0.25">
      <c r="H3461"/>
      <c r="I3461"/>
    </row>
    <row r="3462" spans="8:9" x14ac:dyDescent="0.25">
      <c r="H3462"/>
      <c r="I3462"/>
    </row>
    <row r="3463" spans="8:9" x14ac:dyDescent="0.25">
      <c r="H3463"/>
      <c r="I3463"/>
    </row>
    <row r="3464" spans="8:9" x14ac:dyDescent="0.25">
      <c r="H3464"/>
      <c r="I3464"/>
    </row>
    <row r="3465" spans="8:9" x14ac:dyDescent="0.25">
      <c r="H3465"/>
      <c r="I3465"/>
    </row>
    <row r="3466" spans="8:9" x14ac:dyDescent="0.25">
      <c r="H3466"/>
      <c r="I3466"/>
    </row>
    <row r="3467" spans="8:9" x14ac:dyDescent="0.25">
      <c r="H3467"/>
      <c r="I3467"/>
    </row>
    <row r="3468" spans="8:9" x14ac:dyDescent="0.25">
      <c r="H3468"/>
      <c r="I3468"/>
    </row>
    <row r="3469" spans="8:9" x14ac:dyDescent="0.25">
      <c r="H3469"/>
      <c r="I3469"/>
    </row>
    <row r="3470" spans="8:9" x14ac:dyDescent="0.25">
      <c r="H3470"/>
      <c r="I3470"/>
    </row>
    <row r="3471" spans="8:9" x14ac:dyDescent="0.25">
      <c r="H3471"/>
      <c r="I3471"/>
    </row>
    <row r="3472" spans="8:9" x14ac:dyDescent="0.25">
      <c r="H3472"/>
      <c r="I3472"/>
    </row>
    <row r="3473" spans="8:9" x14ac:dyDescent="0.25">
      <c r="H3473"/>
      <c r="I3473"/>
    </row>
    <row r="3474" spans="8:9" x14ac:dyDescent="0.25">
      <c r="H3474"/>
      <c r="I3474"/>
    </row>
    <row r="3475" spans="8:9" x14ac:dyDescent="0.25">
      <c r="H3475"/>
      <c r="I3475"/>
    </row>
    <row r="3476" spans="8:9" x14ac:dyDescent="0.25">
      <c r="H3476"/>
      <c r="I3476"/>
    </row>
    <row r="3477" spans="8:9" x14ac:dyDescent="0.25">
      <c r="H3477"/>
      <c r="I3477"/>
    </row>
    <row r="3478" spans="8:9" x14ac:dyDescent="0.25">
      <c r="H3478"/>
      <c r="I3478"/>
    </row>
    <row r="3479" spans="8:9" x14ac:dyDescent="0.25">
      <c r="H3479"/>
      <c r="I3479"/>
    </row>
    <row r="3480" spans="8:9" x14ac:dyDescent="0.25">
      <c r="H3480"/>
      <c r="I3480"/>
    </row>
    <row r="3481" spans="8:9" x14ac:dyDescent="0.25">
      <c r="H3481"/>
      <c r="I3481"/>
    </row>
    <row r="3482" spans="8:9" x14ac:dyDescent="0.25">
      <c r="H3482"/>
      <c r="I3482"/>
    </row>
    <row r="3483" spans="8:9" x14ac:dyDescent="0.25">
      <c r="H3483"/>
      <c r="I3483"/>
    </row>
    <row r="3484" spans="8:9" x14ac:dyDescent="0.25">
      <c r="H3484"/>
      <c r="I3484"/>
    </row>
    <row r="3485" spans="8:9" x14ac:dyDescent="0.25">
      <c r="H3485"/>
      <c r="I3485"/>
    </row>
    <row r="3486" spans="8:9" x14ac:dyDescent="0.25">
      <c r="H3486"/>
      <c r="I3486"/>
    </row>
    <row r="3487" spans="8:9" x14ac:dyDescent="0.25">
      <c r="H3487"/>
      <c r="I3487"/>
    </row>
    <row r="3488" spans="8:9" x14ac:dyDescent="0.25">
      <c r="H3488"/>
      <c r="I3488"/>
    </row>
    <row r="3489" spans="8:9" x14ac:dyDescent="0.25">
      <c r="H3489"/>
      <c r="I3489"/>
    </row>
    <row r="3490" spans="8:9" x14ac:dyDescent="0.25">
      <c r="H3490"/>
      <c r="I3490"/>
    </row>
    <row r="3491" spans="8:9" x14ac:dyDescent="0.25">
      <c r="H3491"/>
      <c r="I3491"/>
    </row>
    <row r="3492" spans="8:9" x14ac:dyDescent="0.25">
      <c r="H3492"/>
      <c r="I3492"/>
    </row>
    <row r="3493" spans="8:9" x14ac:dyDescent="0.25">
      <c r="H3493"/>
      <c r="I3493"/>
    </row>
    <row r="3494" spans="8:9" x14ac:dyDescent="0.25">
      <c r="H3494"/>
      <c r="I3494"/>
    </row>
    <row r="3495" spans="8:9" x14ac:dyDescent="0.25">
      <c r="H3495"/>
      <c r="I3495"/>
    </row>
    <row r="3496" spans="8:9" x14ac:dyDescent="0.25">
      <c r="H3496"/>
      <c r="I3496"/>
    </row>
    <row r="3497" spans="8:9" x14ac:dyDescent="0.25">
      <c r="H3497"/>
      <c r="I3497"/>
    </row>
    <row r="3498" spans="8:9" x14ac:dyDescent="0.25">
      <c r="H3498"/>
      <c r="I3498"/>
    </row>
    <row r="3499" spans="8:9" x14ac:dyDescent="0.25">
      <c r="H3499"/>
      <c r="I3499"/>
    </row>
    <row r="3500" spans="8:9" x14ac:dyDescent="0.25">
      <c r="H3500"/>
      <c r="I3500"/>
    </row>
    <row r="3501" spans="8:9" x14ac:dyDescent="0.25">
      <c r="H3501"/>
      <c r="I3501"/>
    </row>
    <row r="3502" spans="8:9" x14ac:dyDescent="0.25">
      <c r="H3502"/>
      <c r="I3502"/>
    </row>
    <row r="3503" spans="8:9" x14ac:dyDescent="0.25">
      <c r="H3503"/>
      <c r="I3503"/>
    </row>
    <row r="3504" spans="8:9" x14ac:dyDescent="0.25">
      <c r="H3504"/>
      <c r="I3504"/>
    </row>
    <row r="3505" spans="8:9" x14ac:dyDescent="0.25">
      <c r="H3505"/>
      <c r="I3505"/>
    </row>
    <row r="3506" spans="8:9" x14ac:dyDescent="0.25">
      <c r="H3506"/>
      <c r="I3506"/>
    </row>
    <row r="3507" spans="8:9" x14ac:dyDescent="0.25">
      <c r="H3507"/>
      <c r="I3507"/>
    </row>
    <row r="3508" spans="8:9" x14ac:dyDescent="0.25">
      <c r="H3508"/>
      <c r="I3508"/>
    </row>
    <row r="3509" spans="8:9" x14ac:dyDescent="0.25">
      <c r="H3509"/>
      <c r="I3509"/>
    </row>
    <row r="3510" spans="8:9" x14ac:dyDescent="0.25">
      <c r="H3510"/>
      <c r="I3510"/>
    </row>
    <row r="3511" spans="8:9" x14ac:dyDescent="0.25">
      <c r="H3511"/>
      <c r="I3511"/>
    </row>
    <row r="3512" spans="8:9" x14ac:dyDescent="0.25">
      <c r="H3512"/>
      <c r="I3512"/>
    </row>
    <row r="3513" spans="8:9" x14ac:dyDescent="0.25">
      <c r="H3513"/>
      <c r="I3513"/>
    </row>
    <row r="3514" spans="8:9" x14ac:dyDescent="0.25">
      <c r="H3514"/>
      <c r="I3514"/>
    </row>
    <row r="3515" spans="8:9" x14ac:dyDescent="0.25">
      <c r="H3515"/>
      <c r="I3515"/>
    </row>
    <row r="3516" spans="8:9" x14ac:dyDescent="0.25">
      <c r="H3516"/>
      <c r="I3516"/>
    </row>
    <row r="3517" spans="8:9" x14ac:dyDescent="0.25">
      <c r="H3517"/>
      <c r="I3517"/>
    </row>
    <row r="3518" spans="8:9" x14ac:dyDescent="0.25">
      <c r="H3518"/>
      <c r="I3518"/>
    </row>
    <row r="3519" spans="8:9" x14ac:dyDescent="0.25">
      <c r="H3519"/>
      <c r="I3519"/>
    </row>
    <row r="3520" spans="8:9" x14ac:dyDescent="0.25">
      <c r="H3520"/>
      <c r="I3520"/>
    </row>
    <row r="3521" spans="8:9" x14ac:dyDescent="0.25">
      <c r="H3521"/>
      <c r="I3521"/>
    </row>
    <row r="3522" spans="8:9" x14ac:dyDescent="0.25">
      <c r="H3522"/>
      <c r="I3522"/>
    </row>
    <row r="3523" spans="8:9" x14ac:dyDescent="0.25">
      <c r="H3523"/>
      <c r="I3523"/>
    </row>
    <row r="3524" spans="8:9" x14ac:dyDescent="0.25">
      <c r="H3524"/>
      <c r="I3524"/>
    </row>
    <row r="3525" spans="8:9" x14ac:dyDescent="0.25">
      <c r="H3525"/>
      <c r="I3525"/>
    </row>
    <row r="3526" spans="8:9" x14ac:dyDescent="0.25">
      <c r="H3526"/>
      <c r="I3526"/>
    </row>
    <row r="3527" spans="8:9" x14ac:dyDescent="0.25">
      <c r="H3527"/>
      <c r="I3527"/>
    </row>
    <row r="3528" spans="8:9" x14ac:dyDescent="0.25">
      <c r="H3528"/>
      <c r="I3528"/>
    </row>
    <row r="3529" spans="8:9" x14ac:dyDescent="0.25">
      <c r="H3529"/>
      <c r="I3529"/>
    </row>
    <row r="3530" spans="8:9" x14ac:dyDescent="0.25">
      <c r="H3530"/>
      <c r="I3530"/>
    </row>
    <row r="3531" spans="8:9" x14ac:dyDescent="0.25">
      <c r="H3531"/>
      <c r="I3531"/>
    </row>
    <row r="3532" spans="8:9" x14ac:dyDescent="0.25">
      <c r="H3532"/>
      <c r="I3532"/>
    </row>
    <row r="3533" spans="8:9" x14ac:dyDescent="0.25">
      <c r="H3533"/>
      <c r="I3533"/>
    </row>
    <row r="3534" spans="8:9" x14ac:dyDescent="0.25">
      <c r="H3534"/>
      <c r="I3534"/>
    </row>
    <row r="3535" spans="8:9" x14ac:dyDescent="0.25">
      <c r="H3535"/>
      <c r="I3535"/>
    </row>
    <row r="3536" spans="8:9" x14ac:dyDescent="0.25">
      <c r="H3536"/>
      <c r="I3536"/>
    </row>
    <row r="3537" spans="8:9" x14ac:dyDescent="0.25">
      <c r="H3537"/>
      <c r="I3537"/>
    </row>
    <row r="3538" spans="8:9" x14ac:dyDescent="0.25">
      <c r="H3538"/>
      <c r="I3538"/>
    </row>
    <row r="3539" spans="8:9" x14ac:dyDescent="0.25">
      <c r="H3539"/>
      <c r="I3539"/>
    </row>
    <row r="3540" spans="8:9" x14ac:dyDescent="0.25">
      <c r="H3540"/>
      <c r="I3540"/>
    </row>
    <row r="3541" spans="8:9" x14ac:dyDescent="0.25">
      <c r="H3541"/>
      <c r="I3541"/>
    </row>
    <row r="3542" spans="8:9" x14ac:dyDescent="0.25">
      <c r="H3542"/>
      <c r="I3542"/>
    </row>
    <row r="3543" spans="8:9" x14ac:dyDescent="0.25">
      <c r="H3543"/>
      <c r="I3543"/>
    </row>
    <row r="3544" spans="8:9" x14ac:dyDescent="0.25">
      <c r="H3544"/>
      <c r="I3544"/>
    </row>
    <row r="3545" spans="8:9" x14ac:dyDescent="0.25">
      <c r="H3545"/>
      <c r="I3545"/>
    </row>
    <row r="3546" spans="8:9" x14ac:dyDescent="0.25">
      <c r="H3546"/>
      <c r="I3546"/>
    </row>
    <row r="3547" spans="8:9" x14ac:dyDescent="0.25">
      <c r="H3547"/>
      <c r="I3547"/>
    </row>
    <row r="3548" spans="8:9" x14ac:dyDescent="0.25">
      <c r="H3548"/>
      <c r="I3548"/>
    </row>
    <row r="3549" spans="8:9" x14ac:dyDescent="0.25">
      <c r="H3549"/>
      <c r="I3549"/>
    </row>
    <row r="3550" spans="8:9" x14ac:dyDescent="0.25">
      <c r="H3550"/>
      <c r="I3550"/>
    </row>
    <row r="3551" spans="8:9" x14ac:dyDescent="0.25">
      <c r="H3551"/>
      <c r="I3551"/>
    </row>
    <row r="3552" spans="8:9" x14ac:dyDescent="0.25">
      <c r="H3552"/>
      <c r="I3552"/>
    </row>
    <row r="3553" spans="8:9" x14ac:dyDescent="0.25">
      <c r="H3553"/>
      <c r="I3553"/>
    </row>
    <row r="3554" spans="8:9" x14ac:dyDescent="0.25">
      <c r="H3554"/>
      <c r="I3554"/>
    </row>
    <row r="3555" spans="8:9" x14ac:dyDescent="0.25">
      <c r="H3555"/>
      <c r="I3555"/>
    </row>
    <row r="3556" spans="8:9" x14ac:dyDescent="0.25">
      <c r="H3556"/>
      <c r="I3556"/>
    </row>
    <row r="3557" spans="8:9" x14ac:dyDescent="0.25">
      <c r="H3557"/>
      <c r="I3557"/>
    </row>
    <row r="3558" spans="8:9" x14ac:dyDescent="0.25">
      <c r="H3558"/>
      <c r="I3558"/>
    </row>
    <row r="3559" spans="8:9" x14ac:dyDescent="0.25">
      <c r="H3559"/>
      <c r="I3559"/>
    </row>
    <row r="3560" spans="8:9" x14ac:dyDescent="0.25">
      <c r="H3560"/>
      <c r="I3560"/>
    </row>
    <row r="3561" spans="8:9" x14ac:dyDescent="0.25">
      <c r="H3561"/>
      <c r="I3561"/>
    </row>
    <row r="3562" spans="8:9" x14ac:dyDescent="0.25">
      <c r="H3562"/>
      <c r="I3562"/>
    </row>
    <row r="3563" spans="8:9" x14ac:dyDescent="0.25">
      <c r="H3563"/>
      <c r="I3563"/>
    </row>
    <row r="3564" spans="8:9" x14ac:dyDescent="0.25">
      <c r="H3564"/>
      <c r="I3564"/>
    </row>
    <row r="3565" spans="8:9" x14ac:dyDescent="0.25">
      <c r="H3565"/>
      <c r="I3565"/>
    </row>
    <row r="3566" spans="8:9" x14ac:dyDescent="0.25">
      <c r="H3566"/>
      <c r="I3566"/>
    </row>
    <row r="3567" spans="8:9" x14ac:dyDescent="0.25">
      <c r="H3567"/>
      <c r="I3567"/>
    </row>
    <row r="3568" spans="8:9" x14ac:dyDescent="0.25">
      <c r="H3568"/>
      <c r="I3568"/>
    </row>
    <row r="3569" spans="8:9" x14ac:dyDescent="0.25">
      <c r="H3569"/>
      <c r="I3569"/>
    </row>
    <row r="3570" spans="8:9" x14ac:dyDescent="0.25">
      <c r="H3570"/>
      <c r="I3570"/>
    </row>
    <row r="3571" spans="8:9" x14ac:dyDescent="0.25">
      <c r="H3571"/>
      <c r="I3571"/>
    </row>
    <row r="3572" spans="8:9" x14ac:dyDescent="0.25">
      <c r="H3572"/>
      <c r="I3572"/>
    </row>
    <row r="3573" spans="8:9" x14ac:dyDescent="0.25">
      <c r="H3573"/>
      <c r="I3573"/>
    </row>
    <row r="3574" spans="8:9" x14ac:dyDescent="0.25">
      <c r="H3574"/>
      <c r="I3574"/>
    </row>
    <row r="3575" spans="8:9" x14ac:dyDescent="0.25">
      <c r="H3575"/>
      <c r="I3575"/>
    </row>
    <row r="3576" spans="8:9" x14ac:dyDescent="0.25">
      <c r="H3576"/>
      <c r="I3576"/>
    </row>
    <row r="3577" spans="8:9" x14ac:dyDescent="0.25">
      <c r="H3577"/>
      <c r="I3577"/>
    </row>
    <row r="3578" spans="8:9" x14ac:dyDescent="0.25">
      <c r="H3578"/>
      <c r="I3578"/>
    </row>
    <row r="3579" spans="8:9" x14ac:dyDescent="0.25">
      <c r="H3579"/>
      <c r="I3579"/>
    </row>
    <row r="3580" spans="8:9" x14ac:dyDescent="0.25">
      <c r="H3580"/>
      <c r="I3580"/>
    </row>
    <row r="3581" spans="8:9" x14ac:dyDescent="0.25">
      <c r="H3581"/>
      <c r="I3581"/>
    </row>
    <row r="3582" spans="8:9" x14ac:dyDescent="0.25">
      <c r="H3582"/>
      <c r="I3582"/>
    </row>
    <row r="3583" spans="8:9" x14ac:dyDescent="0.25">
      <c r="H3583"/>
      <c r="I3583"/>
    </row>
    <row r="3584" spans="8:9" x14ac:dyDescent="0.25">
      <c r="H3584"/>
      <c r="I3584"/>
    </row>
    <row r="3585" spans="8:9" x14ac:dyDescent="0.25">
      <c r="H3585"/>
      <c r="I3585"/>
    </row>
    <row r="3586" spans="8:9" x14ac:dyDescent="0.25">
      <c r="H3586"/>
      <c r="I3586"/>
    </row>
    <row r="3587" spans="8:9" x14ac:dyDescent="0.25">
      <c r="H3587"/>
      <c r="I3587"/>
    </row>
    <row r="3588" spans="8:9" x14ac:dyDescent="0.25">
      <c r="H3588"/>
      <c r="I3588"/>
    </row>
    <row r="3589" spans="8:9" x14ac:dyDescent="0.25">
      <c r="H3589"/>
      <c r="I3589"/>
    </row>
    <row r="3590" spans="8:9" x14ac:dyDescent="0.25">
      <c r="H3590"/>
      <c r="I3590"/>
    </row>
    <row r="3591" spans="8:9" x14ac:dyDescent="0.25">
      <c r="H3591"/>
      <c r="I3591"/>
    </row>
    <row r="3592" spans="8:9" x14ac:dyDescent="0.25">
      <c r="H3592"/>
      <c r="I3592"/>
    </row>
    <row r="3593" spans="8:9" x14ac:dyDescent="0.25">
      <c r="H3593"/>
      <c r="I3593"/>
    </row>
    <row r="3594" spans="8:9" x14ac:dyDescent="0.25">
      <c r="H3594"/>
      <c r="I3594"/>
    </row>
    <row r="3595" spans="8:9" x14ac:dyDescent="0.25">
      <c r="H3595"/>
      <c r="I3595"/>
    </row>
    <row r="3596" spans="8:9" x14ac:dyDescent="0.25">
      <c r="H3596"/>
      <c r="I3596"/>
    </row>
    <row r="3597" spans="8:9" x14ac:dyDescent="0.25">
      <c r="H3597"/>
      <c r="I3597"/>
    </row>
    <row r="3598" spans="8:9" x14ac:dyDescent="0.25">
      <c r="H3598"/>
      <c r="I3598"/>
    </row>
    <row r="3599" spans="8:9" x14ac:dyDescent="0.25">
      <c r="H3599"/>
      <c r="I3599"/>
    </row>
    <row r="3600" spans="8:9" x14ac:dyDescent="0.25">
      <c r="H3600"/>
      <c r="I3600"/>
    </row>
    <row r="3601" spans="8:9" x14ac:dyDescent="0.25">
      <c r="H3601"/>
      <c r="I3601"/>
    </row>
    <row r="3602" spans="8:9" x14ac:dyDescent="0.25">
      <c r="H3602"/>
      <c r="I3602"/>
    </row>
    <row r="3603" spans="8:9" x14ac:dyDescent="0.25">
      <c r="H3603"/>
      <c r="I3603"/>
    </row>
    <row r="3604" spans="8:9" x14ac:dyDescent="0.25">
      <c r="H3604"/>
      <c r="I3604"/>
    </row>
    <row r="3605" spans="8:9" x14ac:dyDescent="0.25">
      <c r="H3605"/>
      <c r="I3605"/>
    </row>
    <row r="3606" spans="8:9" x14ac:dyDescent="0.25">
      <c r="H3606"/>
      <c r="I3606"/>
    </row>
    <row r="3607" spans="8:9" x14ac:dyDescent="0.25">
      <c r="H3607"/>
      <c r="I3607"/>
    </row>
    <row r="3608" spans="8:9" x14ac:dyDescent="0.25">
      <c r="H3608"/>
      <c r="I3608"/>
    </row>
    <row r="3609" spans="8:9" x14ac:dyDescent="0.25">
      <c r="H3609"/>
      <c r="I3609"/>
    </row>
    <row r="3610" spans="8:9" x14ac:dyDescent="0.25">
      <c r="H3610"/>
      <c r="I3610"/>
    </row>
    <row r="3611" spans="8:9" x14ac:dyDescent="0.25">
      <c r="H3611"/>
      <c r="I3611"/>
    </row>
    <row r="3612" spans="8:9" x14ac:dyDescent="0.25">
      <c r="H3612"/>
      <c r="I3612"/>
    </row>
    <row r="3613" spans="8:9" x14ac:dyDescent="0.25">
      <c r="H3613"/>
      <c r="I3613"/>
    </row>
    <row r="3614" spans="8:9" x14ac:dyDescent="0.25">
      <c r="H3614"/>
      <c r="I3614"/>
    </row>
    <row r="3615" spans="8:9" x14ac:dyDescent="0.25">
      <c r="H3615"/>
      <c r="I3615"/>
    </row>
    <row r="3616" spans="8:9" x14ac:dyDescent="0.25">
      <c r="H3616"/>
      <c r="I3616"/>
    </row>
    <row r="3617" spans="8:9" x14ac:dyDescent="0.25">
      <c r="H3617"/>
      <c r="I3617"/>
    </row>
    <row r="3618" spans="8:9" x14ac:dyDescent="0.25">
      <c r="H3618"/>
      <c r="I3618"/>
    </row>
    <row r="3619" spans="8:9" x14ac:dyDescent="0.25">
      <c r="H3619"/>
      <c r="I3619"/>
    </row>
    <row r="3620" spans="8:9" x14ac:dyDescent="0.25">
      <c r="H3620"/>
      <c r="I3620"/>
    </row>
    <row r="3621" spans="8:9" x14ac:dyDescent="0.25">
      <c r="H3621"/>
      <c r="I3621"/>
    </row>
    <row r="3622" spans="8:9" x14ac:dyDescent="0.25">
      <c r="H3622"/>
      <c r="I3622"/>
    </row>
    <row r="3623" spans="8:9" x14ac:dyDescent="0.25">
      <c r="H3623"/>
      <c r="I3623"/>
    </row>
    <row r="3624" spans="8:9" x14ac:dyDescent="0.25">
      <c r="H3624"/>
      <c r="I3624"/>
    </row>
    <row r="3625" spans="8:9" x14ac:dyDescent="0.25">
      <c r="H3625"/>
      <c r="I3625"/>
    </row>
    <row r="3626" spans="8:9" x14ac:dyDescent="0.25">
      <c r="H3626"/>
      <c r="I3626"/>
    </row>
    <row r="3627" spans="8:9" x14ac:dyDescent="0.25">
      <c r="H3627"/>
      <c r="I3627"/>
    </row>
    <row r="3628" spans="8:9" x14ac:dyDescent="0.25">
      <c r="H3628"/>
      <c r="I3628"/>
    </row>
    <row r="3629" spans="8:9" x14ac:dyDescent="0.25">
      <c r="H3629"/>
      <c r="I3629"/>
    </row>
    <row r="3630" spans="8:9" x14ac:dyDescent="0.25">
      <c r="H3630"/>
      <c r="I3630"/>
    </row>
    <row r="3631" spans="8:9" x14ac:dyDescent="0.25">
      <c r="H3631"/>
      <c r="I3631"/>
    </row>
    <row r="3632" spans="8:9" x14ac:dyDescent="0.25">
      <c r="H3632"/>
      <c r="I3632"/>
    </row>
    <row r="3633" spans="8:9" x14ac:dyDescent="0.25">
      <c r="H3633"/>
      <c r="I3633"/>
    </row>
    <row r="3634" spans="8:9" x14ac:dyDescent="0.25">
      <c r="H3634"/>
      <c r="I3634"/>
    </row>
    <row r="3635" spans="8:9" x14ac:dyDescent="0.25">
      <c r="H3635"/>
      <c r="I3635"/>
    </row>
    <row r="3636" spans="8:9" x14ac:dyDescent="0.25">
      <c r="H3636"/>
      <c r="I3636"/>
    </row>
    <row r="3637" spans="8:9" x14ac:dyDescent="0.25">
      <c r="H3637"/>
      <c r="I3637"/>
    </row>
    <row r="3638" spans="8:9" x14ac:dyDescent="0.25">
      <c r="H3638"/>
      <c r="I3638"/>
    </row>
    <row r="3639" spans="8:9" x14ac:dyDescent="0.25">
      <c r="H3639"/>
      <c r="I3639"/>
    </row>
    <row r="3640" spans="8:9" x14ac:dyDescent="0.25">
      <c r="H3640"/>
      <c r="I3640"/>
    </row>
    <row r="3641" spans="8:9" x14ac:dyDescent="0.25">
      <c r="H3641"/>
      <c r="I3641"/>
    </row>
    <row r="3642" spans="8:9" x14ac:dyDescent="0.25">
      <c r="H3642"/>
      <c r="I3642"/>
    </row>
    <row r="3643" spans="8:9" x14ac:dyDescent="0.25">
      <c r="H3643"/>
      <c r="I3643"/>
    </row>
    <row r="3644" spans="8:9" x14ac:dyDescent="0.25">
      <c r="H3644"/>
      <c r="I3644"/>
    </row>
    <row r="3645" spans="8:9" x14ac:dyDescent="0.25">
      <c r="H3645"/>
      <c r="I3645"/>
    </row>
    <row r="3646" spans="8:9" x14ac:dyDescent="0.25">
      <c r="H3646"/>
      <c r="I3646"/>
    </row>
    <row r="3647" spans="8:9" x14ac:dyDescent="0.25">
      <c r="H3647"/>
      <c r="I3647"/>
    </row>
    <row r="3648" spans="8:9" x14ac:dyDescent="0.25">
      <c r="H3648"/>
      <c r="I3648"/>
    </row>
    <row r="3649" spans="8:9" x14ac:dyDescent="0.25">
      <c r="H3649"/>
      <c r="I3649"/>
    </row>
    <row r="3650" spans="8:9" x14ac:dyDescent="0.25">
      <c r="H3650"/>
      <c r="I3650"/>
    </row>
    <row r="3651" spans="8:9" x14ac:dyDescent="0.25">
      <c r="H3651"/>
      <c r="I3651"/>
    </row>
    <row r="3652" spans="8:9" x14ac:dyDescent="0.25">
      <c r="H3652"/>
      <c r="I3652"/>
    </row>
    <row r="3653" spans="8:9" x14ac:dyDescent="0.25">
      <c r="H3653"/>
      <c r="I3653"/>
    </row>
    <row r="3654" spans="8:9" x14ac:dyDescent="0.25">
      <c r="H3654"/>
      <c r="I3654"/>
    </row>
    <row r="3655" spans="8:9" x14ac:dyDescent="0.25">
      <c r="H3655"/>
      <c r="I3655"/>
    </row>
    <row r="3656" spans="8:9" x14ac:dyDescent="0.25">
      <c r="H3656"/>
      <c r="I3656"/>
    </row>
    <row r="3657" spans="8:9" x14ac:dyDescent="0.25">
      <c r="H3657"/>
      <c r="I3657"/>
    </row>
    <row r="3658" spans="8:9" x14ac:dyDescent="0.25">
      <c r="H3658"/>
      <c r="I3658"/>
    </row>
    <row r="3659" spans="8:9" x14ac:dyDescent="0.25">
      <c r="H3659"/>
      <c r="I3659"/>
    </row>
    <row r="3660" spans="8:9" x14ac:dyDescent="0.25">
      <c r="H3660"/>
      <c r="I3660"/>
    </row>
    <row r="3661" spans="8:9" x14ac:dyDescent="0.25">
      <c r="H3661"/>
      <c r="I3661"/>
    </row>
    <row r="3662" spans="8:9" x14ac:dyDescent="0.25">
      <c r="H3662"/>
      <c r="I3662"/>
    </row>
    <row r="3663" spans="8:9" x14ac:dyDescent="0.25">
      <c r="H3663"/>
      <c r="I3663"/>
    </row>
    <row r="3664" spans="8:9" x14ac:dyDescent="0.25">
      <c r="H3664"/>
      <c r="I3664"/>
    </row>
    <row r="3665" spans="8:9" x14ac:dyDescent="0.25">
      <c r="H3665"/>
      <c r="I3665"/>
    </row>
    <row r="3666" spans="8:9" x14ac:dyDescent="0.25">
      <c r="H3666"/>
      <c r="I3666"/>
    </row>
    <row r="3667" spans="8:9" x14ac:dyDescent="0.25">
      <c r="H3667"/>
      <c r="I3667"/>
    </row>
    <row r="3668" spans="8:9" x14ac:dyDescent="0.25">
      <c r="H3668"/>
      <c r="I3668"/>
    </row>
    <row r="3669" spans="8:9" x14ac:dyDescent="0.25">
      <c r="H3669"/>
      <c r="I3669"/>
    </row>
    <row r="3670" spans="8:9" x14ac:dyDescent="0.25">
      <c r="H3670"/>
      <c r="I3670"/>
    </row>
    <row r="3671" spans="8:9" x14ac:dyDescent="0.25">
      <c r="H3671"/>
      <c r="I3671"/>
    </row>
    <row r="3672" spans="8:9" x14ac:dyDescent="0.25">
      <c r="H3672"/>
      <c r="I3672"/>
    </row>
    <row r="3673" spans="8:9" x14ac:dyDescent="0.25">
      <c r="H3673"/>
      <c r="I3673"/>
    </row>
    <row r="3674" spans="8:9" x14ac:dyDescent="0.25">
      <c r="H3674"/>
      <c r="I3674"/>
    </row>
    <row r="3675" spans="8:9" x14ac:dyDescent="0.25">
      <c r="H3675"/>
      <c r="I3675"/>
    </row>
    <row r="3676" spans="8:9" x14ac:dyDescent="0.25">
      <c r="H3676"/>
      <c r="I3676"/>
    </row>
    <row r="3677" spans="8:9" x14ac:dyDescent="0.25">
      <c r="H3677"/>
      <c r="I3677"/>
    </row>
    <row r="3678" spans="8:9" x14ac:dyDescent="0.25">
      <c r="H3678"/>
      <c r="I3678"/>
    </row>
    <row r="3679" spans="8:9" x14ac:dyDescent="0.25">
      <c r="H3679"/>
      <c r="I3679"/>
    </row>
    <row r="3680" spans="8:9" x14ac:dyDescent="0.25">
      <c r="H3680"/>
      <c r="I3680"/>
    </row>
    <row r="3681" spans="8:9" x14ac:dyDescent="0.25">
      <c r="H3681"/>
      <c r="I3681"/>
    </row>
    <row r="3682" spans="8:9" x14ac:dyDescent="0.25">
      <c r="H3682"/>
      <c r="I3682"/>
    </row>
    <row r="3683" spans="8:9" x14ac:dyDescent="0.25">
      <c r="H3683"/>
      <c r="I3683"/>
    </row>
    <row r="3684" spans="8:9" x14ac:dyDescent="0.25">
      <c r="H3684"/>
      <c r="I3684"/>
    </row>
    <row r="3685" spans="8:9" x14ac:dyDescent="0.25">
      <c r="H3685"/>
      <c r="I3685"/>
    </row>
    <row r="3686" spans="8:9" x14ac:dyDescent="0.25">
      <c r="H3686"/>
      <c r="I3686"/>
    </row>
    <row r="3687" spans="8:9" x14ac:dyDescent="0.25">
      <c r="H3687"/>
      <c r="I3687"/>
    </row>
    <row r="3688" spans="8:9" x14ac:dyDescent="0.25">
      <c r="H3688"/>
      <c r="I3688"/>
    </row>
    <row r="3689" spans="8:9" x14ac:dyDescent="0.25">
      <c r="H3689"/>
      <c r="I3689"/>
    </row>
    <row r="3690" spans="8:9" x14ac:dyDescent="0.25">
      <c r="H3690"/>
      <c r="I3690"/>
    </row>
    <row r="3691" spans="8:9" x14ac:dyDescent="0.25">
      <c r="H3691"/>
      <c r="I3691"/>
    </row>
    <row r="3692" spans="8:9" x14ac:dyDescent="0.25">
      <c r="H3692"/>
      <c r="I3692"/>
    </row>
    <row r="3693" spans="8:9" x14ac:dyDescent="0.25">
      <c r="H3693"/>
      <c r="I3693"/>
    </row>
    <row r="3694" spans="8:9" x14ac:dyDescent="0.25">
      <c r="H3694"/>
      <c r="I3694"/>
    </row>
    <row r="3695" spans="8:9" x14ac:dyDescent="0.25">
      <c r="H3695"/>
      <c r="I3695"/>
    </row>
    <row r="3696" spans="8:9" x14ac:dyDescent="0.25">
      <c r="H3696"/>
      <c r="I3696"/>
    </row>
    <row r="3697" spans="8:9" x14ac:dyDescent="0.25">
      <c r="H3697"/>
      <c r="I3697"/>
    </row>
    <row r="3698" spans="8:9" x14ac:dyDescent="0.25">
      <c r="H3698"/>
      <c r="I3698"/>
    </row>
    <row r="3699" spans="8:9" x14ac:dyDescent="0.25">
      <c r="H3699"/>
      <c r="I3699"/>
    </row>
    <row r="3700" spans="8:9" x14ac:dyDescent="0.25">
      <c r="H3700"/>
      <c r="I3700"/>
    </row>
    <row r="3701" spans="8:9" x14ac:dyDescent="0.25">
      <c r="H3701"/>
      <c r="I3701"/>
    </row>
    <row r="3702" spans="8:9" x14ac:dyDescent="0.25">
      <c r="H3702"/>
      <c r="I3702"/>
    </row>
    <row r="3703" spans="8:9" x14ac:dyDescent="0.25">
      <c r="H3703"/>
      <c r="I3703"/>
    </row>
    <row r="3704" spans="8:9" x14ac:dyDescent="0.25">
      <c r="H3704"/>
      <c r="I3704"/>
    </row>
    <row r="3705" spans="8:9" x14ac:dyDescent="0.25">
      <c r="H3705"/>
      <c r="I3705"/>
    </row>
    <row r="3706" spans="8:9" x14ac:dyDescent="0.25">
      <c r="H3706"/>
      <c r="I3706"/>
    </row>
    <row r="3707" spans="8:9" x14ac:dyDescent="0.25">
      <c r="H3707"/>
      <c r="I3707"/>
    </row>
    <row r="3708" spans="8:9" x14ac:dyDescent="0.25">
      <c r="H3708"/>
      <c r="I3708"/>
    </row>
    <row r="3709" spans="8:9" x14ac:dyDescent="0.25">
      <c r="H3709"/>
      <c r="I3709"/>
    </row>
    <row r="3710" spans="8:9" x14ac:dyDescent="0.25">
      <c r="H3710"/>
      <c r="I3710"/>
    </row>
    <row r="3711" spans="8:9" x14ac:dyDescent="0.25">
      <c r="H3711"/>
      <c r="I3711"/>
    </row>
    <row r="3712" spans="8:9" x14ac:dyDescent="0.25">
      <c r="H3712"/>
      <c r="I3712"/>
    </row>
    <row r="3713" spans="8:9" x14ac:dyDescent="0.25">
      <c r="H3713"/>
      <c r="I3713"/>
    </row>
    <row r="3714" spans="8:9" x14ac:dyDescent="0.25">
      <c r="H3714"/>
      <c r="I3714"/>
    </row>
    <row r="3715" spans="8:9" x14ac:dyDescent="0.25">
      <c r="H3715"/>
      <c r="I3715"/>
    </row>
    <row r="3716" spans="8:9" x14ac:dyDescent="0.25">
      <c r="H3716"/>
      <c r="I3716"/>
    </row>
    <row r="3717" spans="8:9" x14ac:dyDescent="0.25">
      <c r="H3717"/>
      <c r="I3717"/>
    </row>
    <row r="3718" spans="8:9" x14ac:dyDescent="0.25">
      <c r="H3718"/>
      <c r="I3718"/>
    </row>
    <row r="3719" spans="8:9" x14ac:dyDescent="0.25">
      <c r="H3719"/>
      <c r="I3719"/>
    </row>
    <row r="3720" spans="8:9" x14ac:dyDescent="0.25">
      <c r="H3720"/>
      <c r="I3720"/>
    </row>
    <row r="3721" spans="8:9" x14ac:dyDescent="0.25">
      <c r="H3721"/>
      <c r="I3721"/>
    </row>
    <row r="3722" spans="8:9" x14ac:dyDescent="0.25">
      <c r="H3722"/>
      <c r="I3722"/>
    </row>
    <row r="3723" spans="8:9" x14ac:dyDescent="0.25">
      <c r="H3723"/>
      <c r="I3723"/>
    </row>
    <row r="3724" spans="8:9" x14ac:dyDescent="0.25">
      <c r="H3724"/>
      <c r="I3724"/>
    </row>
    <row r="3725" spans="8:9" x14ac:dyDescent="0.25">
      <c r="H3725"/>
      <c r="I3725"/>
    </row>
    <row r="3726" spans="8:9" x14ac:dyDescent="0.25">
      <c r="H3726"/>
      <c r="I3726"/>
    </row>
    <row r="3727" spans="8:9" x14ac:dyDescent="0.25">
      <c r="H3727"/>
      <c r="I3727"/>
    </row>
    <row r="3728" spans="8:9" x14ac:dyDescent="0.25">
      <c r="H3728"/>
      <c r="I3728"/>
    </row>
    <row r="3729" spans="8:9" x14ac:dyDescent="0.25">
      <c r="H3729"/>
      <c r="I3729"/>
    </row>
    <row r="3730" spans="8:9" x14ac:dyDescent="0.25">
      <c r="H3730"/>
      <c r="I3730"/>
    </row>
    <row r="3731" spans="8:9" x14ac:dyDescent="0.25">
      <c r="H3731"/>
      <c r="I3731"/>
    </row>
    <row r="3732" spans="8:9" x14ac:dyDescent="0.25">
      <c r="H3732"/>
      <c r="I3732"/>
    </row>
    <row r="3733" spans="8:9" x14ac:dyDescent="0.25">
      <c r="H3733"/>
      <c r="I3733"/>
    </row>
    <row r="3734" spans="8:9" x14ac:dyDescent="0.25">
      <c r="H3734"/>
      <c r="I3734"/>
    </row>
    <row r="3735" spans="8:9" x14ac:dyDescent="0.25">
      <c r="H3735"/>
      <c r="I3735"/>
    </row>
    <row r="3736" spans="8:9" x14ac:dyDescent="0.25">
      <c r="H3736"/>
      <c r="I3736"/>
    </row>
    <row r="3737" spans="8:9" x14ac:dyDescent="0.25">
      <c r="H3737"/>
      <c r="I3737"/>
    </row>
    <row r="3738" spans="8:9" x14ac:dyDescent="0.25">
      <c r="H3738"/>
      <c r="I3738"/>
    </row>
    <row r="3739" spans="8:9" x14ac:dyDescent="0.25">
      <c r="H3739"/>
      <c r="I3739"/>
    </row>
    <row r="3740" spans="8:9" x14ac:dyDescent="0.25">
      <c r="H3740"/>
      <c r="I3740"/>
    </row>
    <row r="3741" spans="8:9" x14ac:dyDescent="0.25">
      <c r="H3741"/>
      <c r="I3741"/>
    </row>
    <row r="3742" spans="8:9" x14ac:dyDescent="0.25">
      <c r="H3742"/>
      <c r="I3742"/>
    </row>
    <row r="3743" spans="8:9" x14ac:dyDescent="0.25">
      <c r="H3743"/>
      <c r="I3743"/>
    </row>
    <row r="3744" spans="8:9" x14ac:dyDescent="0.25">
      <c r="H3744"/>
      <c r="I3744"/>
    </row>
    <row r="3745" spans="8:9" x14ac:dyDescent="0.25">
      <c r="H3745"/>
      <c r="I3745"/>
    </row>
    <row r="3746" spans="8:9" x14ac:dyDescent="0.25">
      <c r="H3746"/>
      <c r="I3746"/>
    </row>
    <row r="3747" spans="8:9" x14ac:dyDescent="0.25">
      <c r="H3747"/>
      <c r="I3747"/>
    </row>
    <row r="3748" spans="8:9" x14ac:dyDescent="0.25">
      <c r="H3748"/>
      <c r="I3748"/>
    </row>
    <row r="3749" spans="8:9" x14ac:dyDescent="0.25">
      <c r="H3749"/>
      <c r="I3749"/>
    </row>
    <row r="3750" spans="8:9" x14ac:dyDescent="0.25">
      <c r="H3750"/>
      <c r="I3750"/>
    </row>
    <row r="3751" spans="8:9" x14ac:dyDescent="0.25">
      <c r="H3751"/>
      <c r="I3751"/>
    </row>
    <row r="3752" spans="8:9" x14ac:dyDescent="0.25">
      <c r="H3752"/>
      <c r="I3752"/>
    </row>
    <row r="3753" spans="8:9" x14ac:dyDescent="0.25">
      <c r="H3753"/>
      <c r="I3753"/>
    </row>
    <row r="3754" spans="8:9" x14ac:dyDescent="0.25">
      <c r="H3754"/>
      <c r="I3754"/>
    </row>
    <row r="3755" spans="8:9" x14ac:dyDescent="0.25">
      <c r="H3755"/>
      <c r="I3755"/>
    </row>
    <row r="3756" spans="8:9" x14ac:dyDescent="0.25">
      <c r="H3756"/>
      <c r="I3756"/>
    </row>
    <row r="3757" spans="8:9" x14ac:dyDescent="0.25">
      <c r="H3757"/>
      <c r="I3757"/>
    </row>
    <row r="3758" spans="8:9" x14ac:dyDescent="0.25">
      <c r="H3758"/>
      <c r="I3758"/>
    </row>
    <row r="3759" spans="8:9" x14ac:dyDescent="0.25">
      <c r="H3759"/>
      <c r="I3759"/>
    </row>
    <row r="3760" spans="8:9" x14ac:dyDescent="0.25">
      <c r="H3760"/>
      <c r="I3760"/>
    </row>
    <row r="3761" spans="8:9" x14ac:dyDescent="0.25">
      <c r="H3761"/>
      <c r="I3761"/>
    </row>
    <row r="3762" spans="8:9" x14ac:dyDescent="0.25">
      <c r="H3762"/>
      <c r="I3762"/>
    </row>
    <row r="3763" spans="8:9" x14ac:dyDescent="0.25">
      <c r="H3763"/>
      <c r="I3763"/>
    </row>
    <row r="3764" spans="8:9" x14ac:dyDescent="0.25">
      <c r="H3764"/>
      <c r="I3764"/>
    </row>
    <row r="3765" spans="8:9" x14ac:dyDescent="0.25">
      <c r="H3765"/>
      <c r="I3765"/>
    </row>
    <row r="3766" spans="8:9" x14ac:dyDescent="0.25">
      <c r="H3766"/>
      <c r="I3766"/>
    </row>
    <row r="3767" spans="8:9" x14ac:dyDescent="0.25">
      <c r="H3767"/>
      <c r="I3767"/>
    </row>
    <row r="3768" spans="8:9" x14ac:dyDescent="0.25">
      <c r="H3768"/>
      <c r="I3768"/>
    </row>
    <row r="3769" spans="8:9" x14ac:dyDescent="0.25">
      <c r="H3769"/>
      <c r="I3769"/>
    </row>
    <row r="3770" spans="8:9" x14ac:dyDescent="0.25">
      <c r="H3770"/>
      <c r="I3770"/>
    </row>
    <row r="3771" spans="8:9" x14ac:dyDescent="0.25">
      <c r="H3771"/>
      <c r="I3771"/>
    </row>
    <row r="3772" spans="8:9" x14ac:dyDescent="0.25">
      <c r="H3772"/>
      <c r="I3772"/>
    </row>
    <row r="3773" spans="8:9" x14ac:dyDescent="0.25">
      <c r="H3773"/>
      <c r="I3773"/>
    </row>
    <row r="3774" spans="8:9" x14ac:dyDescent="0.25">
      <c r="H3774"/>
      <c r="I3774"/>
    </row>
    <row r="3775" spans="8:9" x14ac:dyDescent="0.25">
      <c r="H3775"/>
      <c r="I3775"/>
    </row>
    <row r="3776" spans="8:9" x14ac:dyDescent="0.25">
      <c r="H3776"/>
      <c r="I3776"/>
    </row>
    <row r="3777" spans="8:9" x14ac:dyDescent="0.25">
      <c r="H3777"/>
      <c r="I3777"/>
    </row>
    <row r="3778" spans="8:9" x14ac:dyDescent="0.25">
      <c r="H3778"/>
      <c r="I3778"/>
    </row>
    <row r="3779" spans="8:9" x14ac:dyDescent="0.25">
      <c r="H3779"/>
      <c r="I3779"/>
    </row>
    <row r="3780" spans="8:9" x14ac:dyDescent="0.25">
      <c r="H3780"/>
      <c r="I3780"/>
    </row>
    <row r="3781" spans="8:9" x14ac:dyDescent="0.25">
      <c r="H3781"/>
      <c r="I3781"/>
    </row>
    <row r="3782" spans="8:9" x14ac:dyDescent="0.25">
      <c r="H3782"/>
      <c r="I3782"/>
    </row>
    <row r="3783" spans="8:9" x14ac:dyDescent="0.25">
      <c r="H3783"/>
      <c r="I3783"/>
    </row>
    <row r="3784" spans="8:9" x14ac:dyDescent="0.25">
      <c r="H3784"/>
      <c r="I3784"/>
    </row>
    <row r="3785" spans="8:9" x14ac:dyDescent="0.25">
      <c r="H3785"/>
      <c r="I3785"/>
    </row>
    <row r="3786" spans="8:9" x14ac:dyDescent="0.25">
      <c r="H3786"/>
      <c r="I3786"/>
    </row>
    <row r="3787" spans="8:9" x14ac:dyDescent="0.25">
      <c r="H3787"/>
      <c r="I3787"/>
    </row>
    <row r="3788" spans="8:9" x14ac:dyDescent="0.25">
      <c r="H3788"/>
      <c r="I3788"/>
    </row>
    <row r="3789" spans="8:9" x14ac:dyDescent="0.25">
      <c r="H3789"/>
      <c r="I3789"/>
    </row>
    <row r="3790" spans="8:9" x14ac:dyDescent="0.25">
      <c r="H3790"/>
      <c r="I3790"/>
    </row>
    <row r="3791" spans="8:9" x14ac:dyDescent="0.25">
      <c r="H3791"/>
      <c r="I3791"/>
    </row>
    <row r="3792" spans="8:9" x14ac:dyDescent="0.25">
      <c r="H3792"/>
      <c r="I3792"/>
    </row>
    <row r="3793" spans="8:9" x14ac:dyDescent="0.25">
      <c r="H3793"/>
      <c r="I3793"/>
    </row>
    <row r="3794" spans="8:9" x14ac:dyDescent="0.25">
      <c r="H3794"/>
      <c r="I3794"/>
    </row>
    <row r="3795" spans="8:9" x14ac:dyDescent="0.25">
      <c r="H3795"/>
      <c r="I3795"/>
    </row>
    <row r="3796" spans="8:9" x14ac:dyDescent="0.25">
      <c r="H3796"/>
      <c r="I3796"/>
    </row>
    <row r="3797" spans="8:9" x14ac:dyDescent="0.25">
      <c r="H3797"/>
      <c r="I3797"/>
    </row>
    <row r="3798" spans="8:9" x14ac:dyDescent="0.25">
      <c r="H3798"/>
      <c r="I3798"/>
    </row>
    <row r="3799" spans="8:9" x14ac:dyDescent="0.25">
      <c r="H3799"/>
      <c r="I3799"/>
    </row>
    <row r="3800" spans="8:9" x14ac:dyDescent="0.25">
      <c r="H3800"/>
      <c r="I3800"/>
    </row>
    <row r="3801" spans="8:9" x14ac:dyDescent="0.25">
      <c r="H3801"/>
      <c r="I3801"/>
    </row>
    <row r="3802" spans="8:9" x14ac:dyDescent="0.25">
      <c r="H3802"/>
      <c r="I3802"/>
    </row>
    <row r="3803" spans="8:9" x14ac:dyDescent="0.25">
      <c r="H3803"/>
      <c r="I3803"/>
    </row>
    <row r="3804" spans="8:9" x14ac:dyDescent="0.25">
      <c r="H3804"/>
      <c r="I3804"/>
    </row>
    <row r="3805" spans="8:9" x14ac:dyDescent="0.25">
      <c r="H3805"/>
      <c r="I3805"/>
    </row>
    <row r="3806" spans="8:9" x14ac:dyDescent="0.25">
      <c r="H3806"/>
      <c r="I3806"/>
    </row>
    <row r="3807" spans="8:9" x14ac:dyDescent="0.25">
      <c r="H3807"/>
      <c r="I3807"/>
    </row>
    <row r="3808" spans="8:9" x14ac:dyDescent="0.25">
      <c r="H3808"/>
      <c r="I3808"/>
    </row>
    <row r="3809" spans="8:9" x14ac:dyDescent="0.25">
      <c r="H3809"/>
      <c r="I3809"/>
    </row>
    <row r="3810" spans="8:9" x14ac:dyDescent="0.25">
      <c r="H3810"/>
      <c r="I3810"/>
    </row>
    <row r="3811" spans="8:9" x14ac:dyDescent="0.25">
      <c r="H3811"/>
      <c r="I3811"/>
    </row>
    <row r="3812" spans="8:9" x14ac:dyDescent="0.25">
      <c r="H3812"/>
      <c r="I3812"/>
    </row>
    <row r="3813" spans="8:9" x14ac:dyDescent="0.25">
      <c r="H3813"/>
      <c r="I3813"/>
    </row>
    <row r="3814" spans="8:9" x14ac:dyDescent="0.25">
      <c r="H3814"/>
      <c r="I3814"/>
    </row>
    <row r="3815" spans="8:9" x14ac:dyDescent="0.25">
      <c r="H3815"/>
      <c r="I3815"/>
    </row>
    <row r="3816" spans="8:9" x14ac:dyDescent="0.25">
      <c r="H3816"/>
      <c r="I3816"/>
    </row>
    <row r="3817" spans="8:9" x14ac:dyDescent="0.25">
      <c r="H3817"/>
      <c r="I3817"/>
    </row>
    <row r="3818" spans="8:9" x14ac:dyDescent="0.25">
      <c r="H3818"/>
      <c r="I3818"/>
    </row>
    <row r="3819" spans="8:9" x14ac:dyDescent="0.25">
      <c r="H3819"/>
      <c r="I3819"/>
    </row>
    <row r="3820" spans="8:9" x14ac:dyDescent="0.25">
      <c r="H3820"/>
      <c r="I3820"/>
    </row>
    <row r="3821" spans="8:9" x14ac:dyDescent="0.25">
      <c r="H3821"/>
      <c r="I3821"/>
    </row>
    <row r="3822" spans="8:9" x14ac:dyDescent="0.25">
      <c r="H3822"/>
      <c r="I3822"/>
    </row>
    <row r="3823" spans="8:9" x14ac:dyDescent="0.25">
      <c r="H3823"/>
      <c r="I3823"/>
    </row>
    <row r="3824" spans="8:9" x14ac:dyDescent="0.25">
      <c r="H3824"/>
      <c r="I3824"/>
    </row>
    <row r="3825" spans="8:9" x14ac:dyDescent="0.25">
      <c r="H3825"/>
      <c r="I3825"/>
    </row>
    <row r="3826" spans="8:9" x14ac:dyDescent="0.25">
      <c r="H3826"/>
      <c r="I3826"/>
    </row>
    <row r="3827" spans="8:9" x14ac:dyDescent="0.25">
      <c r="H3827"/>
      <c r="I3827"/>
    </row>
    <row r="3828" spans="8:9" x14ac:dyDescent="0.25">
      <c r="H3828"/>
      <c r="I3828"/>
    </row>
    <row r="3829" spans="8:9" x14ac:dyDescent="0.25">
      <c r="H3829"/>
      <c r="I3829"/>
    </row>
    <row r="3830" spans="8:9" x14ac:dyDescent="0.25">
      <c r="H3830"/>
      <c r="I3830"/>
    </row>
    <row r="3831" spans="8:9" x14ac:dyDescent="0.25">
      <c r="H3831"/>
      <c r="I3831"/>
    </row>
    <row r="3832" spans="8:9" x14ac:dyDescent="0.25">
      <c r="H3832"/>
      <c r="I3832"/>
    </row>
    <row r="3833" spans="8:9" x14ac:dyDescent="0.25">
      <c r="H3833"/>
      <c r="I3833"/>
    </row>
    <row r="3834" spans="8:9" x14ac:dyDescent="0.25">
      <c r="H3834"/>
      <c r="I3834"/>
    </row>
    <row r="3835" spans="8:9" x14ac:dyDescent="0.25">
      <c r="H3835"/>
      <c r="I3835"/>
    </row>
    <row r="3836" spans="8:9" x14ac:dyDescent="0.25">
      <c r="H3836"/>
      <c r="I3836"/>
    </row>
    <row r="3837" spans="8:9" x14ac:dyDescent="0.25">
      <c r="H3837"/>
      <c r="I3837"/>
    </row>
    <row r="3838" spans="8:9" x14ac:dyDescent="0.25">
      <c r="H3838"/>
      <c r="I3838"/>
    </row>
    <row r="3839" spans="8:9" x14ac:dyDescent="0.25">
      <c r="H3839"/>
      <c r="I3839"/>
    </row>
    <row r="3840" spans="8:9" x14ac:dyDescent="0.25">
      <c r="H3840"/>
      <c r="I3840"/>
    </row>
    <row r="3841" spans="8:9" x14ac:dyDescent="0.25">
      <c r="H3841"/>
      <c r="I3841"/>
    </row>
    <row r="3842" spans="8:9" x14ac:dyDescent="0.25">
      <c r="H3842"/>
      <c r="I3842"/>
    </row>
    <row r="3843" spans="8:9" x14ac:dyDescent="0.25">
      <c r="H3843"/>
      <c r="I3843"/>
    </row>
    <row r="3844" spans="8:9" x14ac:dyDescent="0.25">
      <c r="H3844"/>
      <c r="I3844"/>
    </row>
    <row r="3845" spans="8:9" x14ac:dyDescent="0.25">
      <c r="H3845"/>
      <c r="I3845"/>
    </row>
    <row r="3846" spans="8:9" x14ac:dyDescent="0.25">
      <c r="H3846"/>
      <c r="I3846"/>
    </row>
    <row r="3847" spans="8:9" x14ac:dyDescent="0.25">
      <c r="H3847"/>
      <c r="I3847"/>
    </row>
    <row r="3848" spans="8:9" x14ac:dyDescent="0.25">
      <c r="H3848"/>
      <c r="I3848"/>
    </row>
    <row r="3849" spans="8:9" x14ac:dyDescent="0.25">
      <c r="H3849"/>
      <c r="I3849"/>
    </row>
    <row r="3850" spans="8:9" x14ac:dyDescent="0.25">
      <c r="H3850"/>
      <c r="I3850"/>
    </row>
    <row r="3851" spans="8:9" x14ac:dyDescent="0.25">
      <c r="H3851"/>
      <c r="I3851"/>
    </row>
    <row r="3852" spans="8:9" x14ac:dyDescent="0.25">
      <c r="H3852"/>
      <c r="I3852"/>
    </row>
    <row r="3853" spans="8:9" x14ac:dyDescent="0.25">
      <c r="H3853"/>
      <c r="I3853"/>
    </row>
    <row r="3854" spans="8:9" x14ac:dyDescent="0.25">
      <c r="H3854"/>
      <c r="I3854"/>
    </row>
    <row r="3855" spans="8:9" x14ac:dyDescent="0.25">
      <c r="H3855"/>
      <c r="I3855"/>
    </row>
    <row r="3856" spans="8:9" x14ac:dyDescent="0.25">
      <c r="H3856"/>
      <c r="I3856"/>
    </row>
    <row r="3857" spans="8:9" x14ac:dyDescent="0.25">
      <c r="H3857"/>
      <c r="I3857"/>
    </row>
    <row r="3858" spans="8:9" x14ac:dyDescent="0.25">
      <c r="H3858"/>
      <c r="I3858"/>
    </row>
    <row r="3859" spans="8:9" x14ac:dyDescent="0.25">
      <c r="H3859"/>
      <c r="I3859"/>
    </row>
    <row r="3860" spans="8:9" x14ac:dyDescent="0.25">
      <c r="H3860"/>
      <c r="I3860"/>
    </row>
    <row r="3861" spans="8:9" x14ac:dyDescent="0.25">
      <c r="H3861"/>
      <c r="I3861"/>
    </row>
    <row r="3862" spans="8:9" x14ac:dyDescent="0.25">
      <c r="H3862"/>
      <c r="I3862"/>
    </row>
    <row r="3863" spans="8:9" x14ac:dyDescent="0.25">
      <c r="H3863"/>
      <c r="I3863"/>
    </row>
    <row r="3864" spans="8:9" x14ac:dyDescent="0.25">
      <c r="H3864"/>
      <c r="I3864"/>
    </row>
    <row r="3865" spans="8:9" x14ac:dyDescent="0.25">
      <c r="H3865"/>
      <c r="I3865"/>
    </row>
    <row r="3866" spans="8:9" x14ac:dyDescent="0.25">
      <c r="H3866"/>
      <c r="I3866"/>
    </row>
    <row r="3867" spans="8:9" x14ac:dyDescent="0.25">
      <c r="H3867"/>
      <c r="I3867"/>
    </row>
    <row r="3868" spans="8:9" x14ac:dyDescent="0.25">
      <c r="H3868"/>
      <c r="I3868"/>
    </row>
    <row r="3869" spans="8:9" x14ac:dyDescent="0.25">
      <c r="H3869"/>
      <c r="I3869"/>
    </row>
    <row r="3870" spans="8:9" x14ac:dyDescent="0.25">
      <c r="H3870"/>
      <c r="I3870"/>
    </row>
    <row r="3871" spans="8:9" x14ac:dyDescent="0.25">
      <c r="H3871"/>
      <c r="I3871"/>
    </row>
    <row r="3872" spans="8:9" x14ac:dyDescent="0.25">
      <c r="H3872"/>
      <c r="I3872"/>
    </row>
    <row r="3873" spans="8:9" x14ac:dyDescent="0.25">
      <c r="H3873"/>
      <c r="I3873"/>
    </row>
    <row r="3874" spans="8:9" x14ac:dyDescent="0.25">
      <c r="H3874"/>
      <c r="I3874"/>
    </row>
    <row r="3875" spans="8:9" x14ac:dyDescent="0.25">
      <c r="H3875"/>
      <c r="I3875"/>
    </row>
    <row r="3876" spans="8:9" x14ac:dyDescent="0.25">
      <c r="H3876"/>
      <c r="I3876"/>
    </row>
    <row r="3877" spans="8:9" x14ac:dyDescent="0.25">
      <c r="H3877"/>
      <c r="I3877"/>
    </row>
    <row r="3878" spans="8:9" x14ac:dyDescent="0.25">
      <c r="H3878"/>
      <c r="I3878"/>
    </row>
    <row r="3879" spans="8:9" x14ac:dyDescent="0.25">
      <c r="H3879"/>
      <c r="I3879"/>
    </row>
    <row r="3880" spans="8:9" x14ac:dyDescent="0.25">
      <c r="H3880"/>
      <c r="I3880"/>
    </row>
    <row r="3881" spans="8:9" x14ac:dyDescent="0.25">
      <c r="H3881"/>
      <c r="I3881"/>
    </row>
    <row r="3882" spans="8:9" x14ac:dyDescent="0.25">
      <c r="H3882"/>
      <c r="I3882"/>
    </row>
    <row r="3883" spans="8:9" x14ac:dyDescent="0.25">
      <c r="H3883"/>
      <c r="I3883"/>
    </row>
    <row r="3884" spans="8:9" x14ac:dyDescent="0.25">
      <c r="H3884"/>
      <c r="I3884"/>
    </row>
    <row r="3885" spans="8:9" x14ac:dyDescent="0.25">
      <c r="H3885"/>
      <c r="I3885"/>
    </row>
    <row r="3886" spans="8:9" x14ac:dyDescent="0.25">
      <c r="H3886"/>
      <c r="I3886"/>
    </row>
    <row r="3887" spans="8:9" x14ac:dyDescent="0.25">
      <c r="H3887"/>
      <c r="I3887"/>
    </row>
    <row r="3888" spans="8:9" x14ac:dyDescent="0.25">
      <c r="H3888"/>
      <c r="I3888"/>
    </row>
    <row r="3889" spans="8:9" x14ac:dyDescent="0.25">
      <c r="H3889"/>
      <c r="I3889"/>
    </row>
    <row r="3890" spans="8:9" x14ac:dyDescent="0.25">
      <c r="H3890"/>
      <c r="I3890"/>
    </row>
    <row r="3891" spans="8:9" x14ac:dyDescent="0.25">
      <c r="H3891"/>
      <c r="I3891"/>
    </row>
    <row r="3892" spans="8:9" x14ac:dyDescent="0.25">
      <c r="H3892"/>
      <c r="I3892"/>
    </row>
    <row r="3893" spans="8:9" x14ac:dyDescent="0.25">
      <c r="H3893"/>
      <c r="I3893"/>
    </row>
    <row r="3894" spans="8:9" x14ac:dyDescent="0.25">
      <c r="H3894"/>
      <c r="I3894"/>
    </row>
    <row r="3895" spans="8:9" x14ac:dyDescent="0.25">
      <c r="H3895"/>
      <c r="I3895"/>
    </row>
    <row r="3896" spans="8:9" x14ac:dyDescent="0.25">
      <c r="H3896"/>
      <c r="I3896"/>
    </row>
    <row r="3897" spans="8:9" x14ac:dyDescent="0.25">
      <c r="H3897"/>
      <c r="I3897"/>
    </row>
    <row r="3898" spans="8:9" x14ac:dyDescent="0.25">
      <c r="H3898"/>
      <c r="I3898"/>
    </row>
    <row r="3899" spans="8:9" x14ac:dyDescent="0.25">
      <c r="H3899"/>
      <c r="I3899"/>
    </row>
    <row r="3900" spans="8:9" x14ac:dyDescent="0.25">
      <c r="H3900"/>
      <c r="I3900"/>
    </row>
    <row r="3901" spans="8:9" x14ac:dyDescent="0.25">
      <c r="H3901"/>
      <c r="I3901"/>
    </row>
    <row r="3902" spans="8:9" x14ac:dyDescent="0.25">
      <c r="H3902"/>
      <c r="I3902"/>
    </row>
    <row r="3903" spans="8:9" x14ac:dyDescent="0.25">
      <c r="H3903"/>
      <c r="I3903"/>
    </row>
    <row r="3904" spans="8:9" x14ac:dyDescent="0.25">
      <c r="H3904"/>
      <c r="I3904"/>
    </row>
    <row r="3905" spans="8:9" x14ac:dyDescent="0.25">
      <c r="H3905"/>
      <c r="I3905"/>
    </row>
    <row r="3906" spans="8:9" x14ac:dyDescent="0.25">
      <c r="H3906"/>
      <c r="I3906"/>
    </row>
    <row r="3907" spans="8:9" x14ac:dyDescent="0.25">
      <c r="H3907"/>
      <c r="I3907"/>
    </row>
    <row r="3908" spans="8:9" x14ac:dyDescent="0.25">
      <c r="H3908"/>
      <c r="I3908"/>
    </row>
    <row r="3909" spans="8:9" x14ac:dyDescent="0.25">
      <c r="H3909"/>
      <c r="I3909"/>
    </row>
    <row r="3910" spans="8:9" x14ac:dyDescent="0.25">
      <c r="H3910"/>
      <c r="I3910"/>
    </row>
    <row r="3911" spans="8:9" x14ac:dyDescent="0.25">
      <c r="H3911"/>
      <c r="I3911"/>
    </row>
    <row r="3912" spans="8:9" x14ac:dyDescent="0.25">
      <c r="H3912"/>
      <c r="I3912"/>
    </row>
    <row r="3913" spans="8:9" x14ac:dyDescent="0.25">
      <c r="H3913"/>
      <c r="I3913"/>
    </row>
    <row r="3914" spans="8:9" x14ac:dyDescent="0.25">
      <c r="H3914"/>
      <c r="I3914"/>
    </row>
    <row r="3915" spans="8:9" x14ac:dyDescent="0.25">
      <c r="H3915"/>
      <c r="I3915"/>
    </row>
    <row r="3916" spans="8:9" x14ac:dyDescent="0.25">
      <c r="H3916"/>
      <c r="I3916"/>
    </row>
    <row r="3917" spans="8:9" x14ac:dyDescent="0.25">
      <c r="H3917"/>
      <c r="I3917"/>
    </row>
    <row r="3918" spans="8:9" x14ac:dyDescent="0.25">
      <c r="H3918"/>
      <c r="I3918"/>
    </row>
    <row r="3919" spans="8:9" x14ac:dyDescent="0.25">
      <c r="H3919"/>
      <c r="I3919"/>
    </row>
    <row r="3920" spans="8:9" x14ac:dyDescent="0.25">
      <c r="H3920"/>
      <c r="I3920"/>
    </row>
    <row r="3921" spans="8:9" x14ac:dyDescent="0.25">
      <c r="H3921"/>
      <c r="I3921"/>
    </row>
    <row r="3922" spans="8:9" x14ac:dyDescent="0.25">
      <c r="H3922"/>
      <c r="I3922"/>
    </row>
    <row r="3923" spans="8:9" x14ac:dyDescent="0.25">
      <c r="H3923"/>
      <c r="I3923"/>
    </row>
    <row r="3924" spans="8:9" x14ac:dyDescent="0.25">
      <c r="H3924"/>
      <c r="I3924"/>
    </row>
    <row r="3925" spans="8:9" x14ac:dyDescent="0.25">
      <c r="H3925"/>
      <c r="I3925"/>
    </row>
    <row r="3926" spans="8:9" x14ac:dyDescent="0.25">
      <c r="H3926"/>
      <c r="I3926"/>
    </row>
    <row r="3927" spans="8:9" x14ac:dyDescent="0.25">
      <c r="H3927"/>
      <c r="I3927"/>
    </row>
    <row r="3928" spans="8:9" x14ac:dyDescent="0.25">
      <c r="H3928"/>
      <c r="I3928"/>
    </row>
    <row r="3929" spans="8:9" x14ac:dyDescent="0.25">
      <c r="H3929"/>
      <c r="I3929"/>
    </row>
    <row r="3930" spans="8:9" x14ac:dyDescent="0.25">
      <c r="H3930"/>
      <c r="I3930"/>
    </row>
    <row r="3931" spans="8:9" x14ac:dyDescent="0.25">
      <c r="H3931"/>
      <c r="I3931"/>
    </row>
    <row r="3932" spans="8:9" x14ac:dyDescent="0.25">
      <c r="H3932"/>
      <c r="I3932"/>
    </row>
    <row r="3933" spans="8:9" x14ac:dyDescent="0.25">
      <c r="H3933"/>
      <c r="I3933"/>
    </row>
    <row r="3934" spans="8:9" x14ac:dyDescent="0.25">
      <c r="H3934"/>
      <c r="I3934"/>
    </row>
    <row r="3935" spans="8:9" x14ac:dyDescent="0.25">
      <c r="H3935"/>
      <c r="I3935"/>
    </row>
    <row r="3936" spans="8:9" x14ac:dyDescent="0.25">
      <c r="H3936"/>
      <c r="I3936"/>
    </row>
    <row r="3937" spans="8:9" x14ac:dyDescent="0.25">
      <c r="H3937"/>
      <c r="I3937"/>
    </row>
    <row r="3938" spans="8:9" x14ac:dyDescent="0.25">
      <c r="H3938"/>
      <c r="I3938"/>
    </row>
    <row r="3939" spans="8:9" x14ac:dyDescent="0.25">
      <c r="H3939"/>
      <c r="I3939"/>
    </row>
    <row r="3940" spans="8:9" x14ac:dyDescent="0.25">
      <c r="H3940"/>
      <c r="I3940"/>
    </row>
    <row r="3941" spans="8:9" x14ac:dyDescent="0.25">
      <c r="H3941"/>
      <c r="I3941"/>
    </row>
    <row r="3942" spans="8:9" x14ac:dyDescent="0.25">
      <c r="H3942"/>
      <c r="I3942"/>
    </row>
    <row r="3943" spans="8:9" x14ac:dyDescent="0.25">
      <c r="H3943"/>
      <c r="I3943"/>
    </row>
    <row r="3944" spans="8:9" x14ac:dyDescent="0.25">
      <c r="H3944"/>
      <c r="I3944"/>
    </row>
    <row r="3945" spans="8:9" x14ac:dyDescent="0.25">
      <c r="H3945"/>
      <c r="I3945"/>
    </row>
    <row r="3946" spans="8:9" x14ac:dyDescent="0.25">
      <c r="H3946"/>
      <c r="I3946"/>
    </row>
    <row r="3947" spans="8:9" x14ac:dyDescent="0.25">
      <c r="H3947"/>
      <c r="I3947"/>
    </row>
    <row r="3948" spans="8:9" x14ac:dyDescent="0.25">
      <c r="H3948"/>
      <c r="I3948"/>
    </row>
    <row r="3949" spans="8:9" x14ac:dyDescent="0.25">
      <c r="H3949"/>
      <c r="I3949"/>
    </row>
    <row r="3950" spans="8:9" x14ac:dyDescent="0.25">
      <c r="H3950"/>
      <c r="I3950"/>
    </row>
    <row r="3951" spans="8:9" x14ac:dyDescent="0.25">
      <c r="H3951"/>
      <c r="I3951"/>
    </row>
    <row r="3952" spans="8:9" x14ac:dyDescent="0.25">
      <c r="H3952"/>
      <c r="I3952"/>
    </row>
    <row r="3953" spans="8:9" x14ac:dyDescent="0.25">
      <c r="H3953"/>
      <c r="I3953"/>
    </row>
    <row r="3954" spans="8:9" x14ac:dyDescent="0.25">
      <c r="H3954"/>
      <c r="I3954"/>
    </row>
    <row r="3955" spans="8:9" x14ac:dyDescent="0.25">
      <c r="H3955"/>
      <c r="I3955"/>
    </row>
    <row r="3956" spans="8:9" x14ac:dyDescent="0.25">
      <c r="H3956"/>
      <c r="I3956"/>
    </row>
    <row r="3957" spans="8:9" x14ac:dyDescent="0.25">
      <c r="H3957"/>
      <c r="I3957"/>
    </row>
    <row r="3958" spans="8:9" x14ac:dyDescent="0.25">
      <c r="H3958"/>
      <c r="I3958"/>
    </row>
    <row r="3959" spans="8:9" x14ac:dyDescent="0.25">
      <c r="H3959"/>
      <c r="I3959"/>
    </row>
    <row r="3960" spans="8:9" x14ac:dyDescent="0.25">
      <c r="H3960"/>
      <c r="I3960"/>
    </row>
    <row r="3961" spans="8:9" x14ac:dyDescent="0.25">
      <c r="H3961"/>
      <c r="I3961"/>
    </row>
    <row r="3962" spans="8:9" x14ac:dyDescent="0.25">
      <c r="H3962"/>
      <c r="I3962"/>
    </row>
    <row r="3963" spans="8:9" x14ac:dyDescent="0.25">
      <c r="H3963"/>
      <c r="I3963"/>
    </row>
    <row r="3964" spans="8:9" x14ac:dyDescent="0.25">
      <c r="H3964"/>
      <c r="I3964"/>
    </row>
    <row r="3965" spans="8:9" x14ac:dyDescent="0.25">
      <c r="H3965"/>
      <c r="I3965"/>
    </row>
    <row r="3966" spans="8:9" x14ac:dyDescent="0.25">
      <c r="H3966"/>
      <c r="I3966"/>
    </row>
    <row r="3967" spans="8:9" x14ac:dyDescent="0.25">
      <c r="H3967"/>
      <c r="I3967"/>
    </row>
    <row r="3968" spans="8:9" x14ac:dyDescent="0.25">
      <c r="H3968"/>
      <c r="I3968"/>
    </row>
    <row r="3969" spans="8:9" x14ac:dyDescent="0.25">
      <c r="H3969"/>
      <c r="I3969"/>
    </row>
    <row r="3970" spans="8:9" x14ac:dyDescent="0.25">
      <c r="H3970"/>
      <c r="I3970"/>
    </row>
    <row r="3971" spans="8:9" x14ac:dyDescent="0.25">
      <c r="H3971"/>
      <c r="I3971"/>
    </row>
    <row r="3972" spans="8:9" x14ac:dyDescent="0.25">
      <c r="H3972"/>
      <c r="I3972"/>
    </row>
    <row r="3973" spans="8:9" x14ac:dyDescent="0.25">
      <c r="H3973"/>
      <c r="I3973"/>
    </row>
    <row r="3974" spans="8:9" x14ac:dyDescent="0.25">
      <c r="H3974"/>
      <c r="I3974"/>
    </row>
    <row r="3975" spans="8:9" x14ac:dyDescent="0.25">
      <c r="H3975"/>
      <c r="I3975"/>
    </row>
    <row r="3976" spans="8:9" x14ac:dyDescent="0.25">
      <c r="H3976"/>
      <c r="I3976"/>
    </row>
    <row r="3977" spans="8:9" x14ac:dyDescent="0.25">
      <c r="H3977"/>
      <c r="I3977"/>
    </row>
    <row r="3978" spans="8:9" x14ac:dyDescent="0.25">
      <c r="H3978"/>
      <c r="I3978"/>
    </row>
    <row r="3979" spans="8:9" x14ac:dyDescent="0.25">
      <c r="H3979"/>
      <c r="I3979"/>
    </row>
    <row r="3980" spans="8:9" x14ac:dyDescent="0.25">
      <c r="H3980"/>
      <c r="I3980"/>
    </row>
    <row r="3981" spans="8:9" x14ac:dyDescent="0.25">
      <c r="H3981"/>
      <c r="I3981"/>
    </row>
    <row r="3982" spans="8:9" x14ac:dyDescent="0.25">
      <c r="H3982"/>
      <c r="I3982"/>
    </row>
    <row r="3983" spans="8:9" x14ac:dyDescent="0.25">
      <c r="H3983"/>
      <c r="I3983"/>
    </row>
    <row r="3984" spans="8:9" x14ac:dyDescent="0.25">
      <c r="H3984"/>
      <c r="I3984"/>
    </row>
    <row r="3985" spans="8:9" x14ac:dyDescent="0.25">
      <c r="H3985"/>
      <c r="I3985"/>
    </row>
    <row r="3986" spans="8:9" x14ac:dyDescent="0.25">
      <c r="H3986"/>
      <c r="I3986"/>
    </row>
    <row r="3987" spans="8:9" x14ac:dyDescent="0.25">
      <c r="H3987"/>
      <c r="I3987"/>
    </row>
    <row r="3988" spans="8:9" x14ac:dyDescent="0.25">
      <c r="H3988"/>
      <c r="I3988"/>
    </row>
    <row r="3989" spans="8:9" x14ac:dyDescent="0.25">
      <c r="H3989"/>
      <c r="I3989"/>
    </row>
    <row r="3990" spans="8:9" x14ac:dyDescent="0.25">
      <c r="H3990"/>
      <c r="I3990"/>
    </row>
    <row r="3991" spans="8:9" x14ac:dyDescent="0.25">
      <c r="H3991"/>
      <c r="I3991"/>
    </row>
    <row r="3992" spans="8:9" x14ac:dyDescent="0.25">
      <c r="H3992"/>
      <c r="I3992"/>
    </row>
    <row r="3993" spans="8:9" x14ac:dyDescent="0.25">
      <c r="H3993"/>
      <c r="I3993"/>
    </row>
    <row r="3994" spans="8:9" x14ac:dyDescent="0.25">
      <c r="H3994"/>
      <c r="I3994"/>
    </row>
    <row r="3995" spans="8:9" x14ac:dyDescent="0.25">
      <c r="H3995"/>
      <c r="I3995"/>
    </row>
    <row r="3996" spans="8:9" x14ac:dyDescent="0.25">
      <c r="H3996"/>
      <c r="I3996"/>
    </row>
    <row r="3997" spans="8:9" x14ac:dyDescent="0.25">
      <c r="H3997"/>
      <c r="I3997"/>
    </row>
    <row r="3998" spans="8:9" x14ac:dyDescent="0.25">
      <c r="H3998"/>
      <c r="I3998"/>
    </row>
    <row r="3999" spans="8:9" x14ac:dyDescent="0.25">
      <c r="H3999"/>
      <c r="I3999"/>
    </row>
    <row r="4000" spans="8:9" x14ac:dyDescent="0.25">
      <c r="H4000"/>
      <c r="I4000"/>
    </row>
    <row r="4001" spans="8:9" x14ac:dyDescent="0.25">
      <c r="H4001"/>
      <c r="I4001"/>
    </row>
    <row r="4002" spans="8:9" x14ac:dyDescent="0.25">
      <c r="H4002"/>
      <c r="I4002"/>
    </row>
    <row r="4003" spans="8:9" x14ac:dyDescent="0.25">
      <c r="H4003"/>
      <c r="I4003"/>
    </row>
    <row r="4004" spans="8:9" x14ac:dyDescent="0.25">
      <c r="H4004"/>
      <c r="I4004"/>
    </row>
    <row r="4005" spans="8:9" x14ac:dyDescent="0.25">
      <c r="H4005"/>
      <c r="I4005"/>
    </row>
    <row r="4006" spans="8:9" x14ac:dyDescent="0.25">
      <c r="H4006"/>
      <c r="I4006"/>
    </row>
    <row r="4007" spans="8:9" x14ac:dyDescent="0.25">
      <c r="H4007"/>
      <c r="I4007"/>
    </row>
    <row r="4008" spans="8:9" x14ac:dyDescent="0.25">
      <c r="H4008"/>
      <c r="I4008"/>
    </row>
    <row r="4009" spans="8:9" x14ac:dyDescent="0.25">
      <c r="H4009"/>
      <c r="I4009"/>
    </row>
    <row r="4010" spans="8:9" x14ac:dyDescent="0.25">
      <c r="H4010"/>
      <c r="I4010"/>
    </row>
    <row r="4011" spans="8:9" x14ac:dyDescent="0.25">
      <c r="H4011"/>
      <c r="I4011"/>
    </row>
    <row r="4012" spans="8:9" x14ac:dyDescent="0.25">
      <c r="H4012"/>
      <c r="I4012"/>
    </row>
    <row r="4013" spans="8:9" x14ac:dyDescent="0.25">
      <c r="H4013"/>
      <c r="I4013"/>
    </row>
    <row r="4014" spans="8:9" x14ac:dyDescent="0.25">
      <c r="H4014"/>
      <c r="I4014"/>
    </row>
    <row r="4015" spans="8:9" x14ac:dyDescent="0.25">
      <c r="H4015"/>
      <c r="I4015"/>
    </row>
    <row r="4016" spans="8:9" x14ac:dyDescent="0.25">
      <c r="H4016"/>
      <c r="I4016"/>
    </row>
    <row r="4017" spans="8:9" x14ac:dyDescent="0.25">
      <c r="H4017"/>
      <c r="I4017"/>
    </row>
    <row r="4018" spans="8:9" x14ac:dyDescent="0.25">
      <c r="H4018"/>
      <c r="I4018"/>
    </row>
    <row r="4019" spans="8:9" x14ac:dyDescent="0.25">
      <c r="H4019"/>
      <c r="I4019"/>
    </row>
    <row r="4020" spans="8:9" x14ac:dyDescent="0.25">
      <c r="H4020"/>
      <c r="I4020"/>
    </row>
    <row r="4021" spans="8:9" x14ac:dyDescent="0.25">
      <c r="H4021"/>
      <c r="I4021"/>
    </row>
    <row r="4022" spans="8:9" x14ac:dyDescent="0.25">
      <c r="H4022"/>
      <c r="I4022"/>
    </row>
    <row r="4023" spans="8:9" x14ac:dyDescent="0.25">
      <c r="H4023"/>
      <c r="I4023"/>
    </row>
    <row r="4024" spans="8:9" x14ac:dyDescent="0.25">
      <c r="H4024"/>
      <c r="I4024"/>
    </row>
    <row r="4025" spans="8:9" x14ac:dyDescent="0.25">
      <c r="H4025"/>
      <c r="I4025"/>
    </row>
    <row r="4026" spans="8:9" x14ac:dyDescent="0.25">
      <c r="H4026"/>
      <c r="I4026"/>
    </row>
    <row r="4027" spans="8:9" x14ac:dyDescent="0.25">
      <c r="H4027"/>
      <c r="I4027"/>
    </row>
    <row r="4028" spans="8:9" x14ac:dyDescent="0.25">
      <c r="H4028"/>
      <c r="I4028"/>
    </row>
    <row r="4029" spans="8:9" x14ac:dyDescent="0.25">
      <c r="H4029"/>
      <c r="I4029"/>
    </row>
    <row r="4030" spans="8:9" x14ac:dyDescent="0.25">
      <c r="H4030"/>
      <c r="I4030"/>
    </row>
    <row r="4031" spans="8:9" x14ac:dyDescent="0.25">
      <c r="H4031"/>
      <c r="I4031"/>
    </row>
    <row r="4032" spans="8:9" x14ac:dyDescent="0.25">
      <c r="H4032"/>
      <c r="I4032"/>
    </row>
    <row r="4033" spans="8:9" x14ac:dyDescent="0.25">
      <c r="H4033"/>
      <c r="I4033"/>
    </row>
    <row r="4034" spans="8:9" x14ac:dyDescent="0.25">
      <c r="H4034"/>
      <c r="I4034"/>
    </row>
    <row r="4035" spans="8:9" x14ac:dyDescent="0.25">
      <c r="H4035"/>
      <c r="I4035"/>
    </row>
    <row r="4036" spans="8:9" x14ac:dyDescent="0.25">
      <c r="H4036"/>
      <c r="I4036"/>
    </row>
    <row r="4037" spans="8:9" x14ac:dyDescent="0.25">
      <c r="H4037"/>
      <c r="I4037"/>
    </row>
    <row r="4038" spans="8:9" x14ac:dyDescent="0.25">
      <c r="H4038"/>
      <c r="I4038"/>
    </row>
    <row r="4039" spans="8:9" x14ac:dyDescent="0.25">
      <c r="H4039"/>
      <c r="I4039"/>
    </row>
    <row r="4040" spans="8:9" x14ac:dyDescent="0.25">
      <c r="H4040"/>
      <c r="I4040"/>
    </row>
    <row r="4041" spans="8:9" x14ac:dyDescent="0.25">
      <c r="H4041"/>
      <c r="I4041"/>
    </row>
    <row r="4042" spans="8:9" x14ac:dyDescent="0.25">
      <c r="H4042"/>
      <c r="I4042"/>
    </row>
    <row r="4043" spans="8:9" x14ac:dyDescent="0.25">
      <c r="H4043"/>
      <c r="I4043"/>
    </row>
    <row r="4044" spans="8:9" x14ac:dyDescent="0.25">
      <c r="H4044"/>
      <c r="I4044"/>
    </row>
    <row r="4045" spans="8:9" x14ac:dyDescent="0.25">
      <c r="H4045"/>
      <c r="I4045"/>
    </row>
    <row r="4046" spans="8:9" x14ac:dyDescent="0.25">
      <c r="H4046"/>
      <c r="I4046"/>
    </row>
    <row r="4047" spans="8:9" x14ac:dyDescent="0.25">
      <c r="H4047"/>
      <c r="I4047"/>
    </row>
    <row r="4048" spans="8:9" x14ac:dyDescent="0.25">
      <c r="H4048"/>
      <c r="I4048"/>
    </row>
    <row r="4049" spans="8:9" x14ac:dyDescent="0.25">
      <c r="H4049"/>
      <c r="I4049"/>
    </row>
    <row r="4050" spans="8:9" x14ac:dyDescent="0.25">
      <c r="H4050"/>
      <c r="I4050"/>
    </row>
    <row r="4051" spans="8:9" x14ac:dyDescent="0.25">
      <c r="H4051"/>
      <c r="I4051"/>
    </row>
    <row r="4052" spans="8:9" x14ac:dyDescent="0.25">
      <c r="H4052"/>
      <c r="I4052"/>
    </row>
    <row r="4053" spans="8:9" x14ac:dyDescent="0.25">
      <c r="H4053"/>
      <c r="I4053"/>
    </row>
    <row r="4054" spans="8:9" x14ac:dyDescent="0.25">
      <c r="H4054"/>
      <c r="I4054"/>
    </row>
    <row r="4055" spans="8:9" x14ac:dyDescent="0.25">
      <c r="H4055"/>
      <c r="I4055"/>
    </row>
    <row r="4056" spans="8:9" x14ac:dyDescent="0.25">
      <c r="H4056"/>
      <c r="I4056"/>
    </row>
    <row r="4057" spans="8:9" x14ac:dyDescent="0.25">
      <c r="H4057"/>
      <c r="I4057"/>
    </row>
    <row r="4058" spans="8:9" x14ac:dyDescent="0.25">
      <c r="H4058"/>
      <c r="I4058"/>
    </row>
    <row r="4059" spans="8:9" x14ac:dyDescent="0.25">
      <c r="H4059"/>
      <c r="I4059"/>
    </row>
    <row r="4060" spans="8:9" x14ac:dyDescent="0.25">
      <c r="H4060"/>
      <c r="I4060"/>
    </row>
    <row r="4061" spans="8:9" x14ac:dyDescent="0.25">
      <c r="H4061"/>
      <c r="I4061"/>
    </row>
    <row r="4062" spans="8:9" x14ac:dyDescent="0.25">
      <c r="H4062"/>
      <c r="I4062"/>
    </row>
    <row r="4063" spans="8:9" x14ac:dyDescent="0.25">
      <c r="H4063"/>
      <c r="I4063"/>
    </row>
    <row r="4064" spans="8:9" x14ac:dyDescent="0.25">
      <c r="H4064"/>
      <c r="I4064"/>
    </row>
    <row r="4065" spans="8:9" x14ac:dyDescent="0.25">
      <c r="H4065"/>
      <c r="I4065"/>
    </row>
    <row r="4066" spans="8:9" x14ac:dyDescent="0.25">
      <c r="H4066"/>
      <c r="I4066"/>
    </row>
    <row r="4067" spans="8:9" x14ac:dyDescent="0.25">
      <c r="H4067"/>
      <c r="I4067"/>
    </row>
    <row r="4068" spans="8:9" x14ac:dyDescent="0.25">
      <c r="H4068"/>
      <c r="I4068"/>
    </row>
    <row r="4069" spans="8:9" x14ac:dyDescent="0.25">
      <c r="H4069"/>
      <c r="I4069"/>
    </row>
    <row r="4070" spans="8:9" x14ac:dyDescent="0.25">
      <c r="H4070"/>
      <c r="I4070"/>
    </row>
    <row r="4071" spans="8:9" x14ac:dyDescent="0.25">
      <c r="H4071"/>
      <c r="I4071"/>
    </row>
    <row r="4072" spans="8:9" x14ac:dyDescent="0.25">
      <c r="H4072"/>
      <c r="I4072"/>
    </row>
    <row r="4073" spans="8:9" x14ac:dyDescent="0.25">
      <c r="H4073"/>
      <c r="I4073"/>
    </row>
    <row r="4074" spans="8:9" x14ac:dyDescent="0.25">
      <c r="H4074"/>
      <c r="I4074"/>
    </row>
    <row r="4075" spans="8:9" x14ac:dyDescent="0.25">
      <c r="H4075"/>
      <c r="I4075"/>
    </row>
    <row r="4076" spans="8:9" x14ac:dyDescent="0.25">
      <c r="H4076"/>
      <c r="I4076"/>
    </row>
    <row r="4077" spans="8:9" x14ac:dyDescent="0.25">
      <c r="H4077"/>
      <c r="I4077"/>
    </row>
    <row r="4078" spans="8:9" x14ac:dyDescent="0.25">
      <c r="H4078"/>
      <c r="I4078"/>
    </row>
    <row r="4079" spans="8:9" x14ac:dyDescent="0.25">
      <c r="H4079"/>
      <c r="I4079"/>
    </row>
    <row r="4080" spans="8:9" x14ac:dyDescent="0.25">
      <c r="H4080"/>
      <c r="I4080"/>
    </row>
    <row r="4081" spans="8:9" x14ac:dyDescent="0.25">
      <c r="H4081"/>
      <c r="I4081"/>
    </row>
    <row r="4082" spans="8:9" x14ac:dyDescent="0.25">
      <c r="H4082"/>
      <c r="I4082"/>
    </row>
    <row r="4083" spans="8:9" x14ac:dyDescent="0.25">
      <c r="H4083"/>
      <c r="I4083"/>
    </row>
    <row r="4084" spans="8:9" x14ac:dyDescent="0.25">
      <c r="H4084"/>
      <c r="I4084"/>
    </row>
    <row r="4085" spans="8:9" x14ac:dyDescent="0.25">
      <c r="H4085"/>
      <c r="I4085"/>
    </row>
    <row r="4086" spans="8:9" x14ac:dyDescent="0.25">
      <c r="H4086"/>
      <c r="I4086"/>
    </row>
    <row r="4087" spans="8:9" x14ac:dyDescent="0.25">
      <c r="H4087"/>
      <c r="I4087"/>
    </row>
    <row r="4088" spans="8:9" x14ac:dyDescent="0.25">
      <c r="H4088"/>
      <c r="I4088"/>
    </row>
    <row r="4089" spans="8:9" x14ac:dyDescent="0.25">
      <c r="H4089"/>
      <c r="I4089"/>
    </row>
    <row r="4090" spans="8:9" x14ac:dyDescent="0.25">
      <c r="H4090"/>
      <c r="I4090"/>
    </row>
    <row r="4091" spans="8:9" x14ac:dyDescent="0.25">
      <c r="H4091"/>
      <c r="I4091"/>
    </row>
    <row r="4092" spans="8:9" x14ac:dyDescent="0.25">
      <c r="H4092"/>
      <c r="I4092"/>
    </row>
    <row r="4093" spans="8:9" x14ac:dyDescent="0.25">
      <c r="H4093"/>
      <c r="I4093"/>
    </row>
    <row r="4094" spans="8:9" x14ac:dyDescent="0.25">
      <c r="H4094"/>
      <c r="I4094"/>
    </row>
    <row r="4095" spans="8:9" x14ac:dyDescent="0.25">
      <c r="H4095"/>
      <c r="I4095"/>
    </row>
    <row r="4096" spans="8:9" x14ac:dyDescent="0.25">
      <c r="H4096"/>
      <c r="I4096"/>
    </row>
    <row r="4097" spans="8:9" x14ac:dyDescent="0.25">
      <c r="H4097"/>
      <c r="I4097"/>
    </row>
    <row r="4098" spans="8:9" x14ac:dyDescent="0.25">
      <c r="H4098"/>
      <c r="I4098"/>
    </row>
    <row r="4099" spans="8:9" x14ac:dyDescent="0.25">
      <c r="H4099"/>
      <c r="I4099"/>
    </row>
    <row r="4100" spans="8:9" x14ac:dyDescent="0.25">
      <c r="H4100"/>
      <c r="I4100"/>
    </row>
    <row r="4101" spans="8:9" x14ac:dyDescent="0.25">
      <c r="H4101"/>
      <c r="I4101"/>
    </row>
    <row r="4102" spans="8:9" x14ac:dyDescent="0.25">
      <c r="H4102"/>
      <c r="I4102"/>
    </row>
    <row r="4103" spans="8:9" x14ac:dyDescent="0.25">
      <c r="H4103"/>
      <c r="I4103"/>
    </row>
    <row r="4104" spans="8:9" x14ac:dyDescent="0.25">
      <c r="H4104"/>
      <c r="I4104"/>
    </row>
    <row r="4105" spans="8:9" x14ac:dyDescent="0.25">
      <c r="H4105"/>
      <c r="I4105"/>
    </row>
    <row r="4106" spans="8:9" x14ac:dyDescent="0.25">
      <c r="H4106"/>
      <c r="I4106"/>
    </row>
    <row r="4107" spans="8:9" x14ac:dyDescent="0.25">
      <c r="H4107"/>
      <c r="I4107"/>
    </row>
    <row r="4108" spans="8:9" x14ac:dyDescent="0.25">
      <c r="H4108"/>
      <c r="I4108"/>
    </row>
    <row r="4109" spans="8:9" x14ac:dyDescent="0.25">
      <c r="H4109"/>
      <c r="I4109"/>
    </row>
    <row r="4110" spans="8:9" x14ac:dyDescent="0.25">
      <c r="H4110"/>
      <c r="I4110"/>
    </row>
    <row r="4111" spans="8:9" x14ac:dyDescent="0.25">
      <c r="H4111"/>
      <c r="I4111"/>
    </row>
    <row r="4112" spans="8:9" x14ac:dyDescent="0.25">
      <c r="H4112"/>
      <c r="I4112"/>
    </row>
    <row r="4113" spans="8:9" x14ac:dyDescent="0.25">
      <c r="H4113"/>
      <c r="I4113"/>
    </row>
    <row r="4114" spans="8:9" x14ac:dyDescent="0.25">
      <c r="H4114"/>
      <c r="I4114"/>
    </row>
    <row r="4115" spans="8:9" x14ac:dyDescent="0.25">
      <c r="H4115"/>
      <c r="I4115"/>
    </row>
    <row r="4116" spans="8:9" x14ac:dyDescent="0.25">
      <c r="H4116"/>
      <c r="I4116"/>
    </row>
    <row r="4117" spans="8:9" x14ac:dyDescent="0.25">
      <c r="H4117"/>
      <c r="I4117"/>
    </row>
    <row r="4118" spans="8:9" x14ac:dyDescent="0.25">
      <c r="H4118"/>
      <c r="I4118"/>
    </row>
    <row r="4119" spans="8:9" x14ac:dyDescent="0.25">
      <c r="H4119"/>
      <c r="I4119"/>
    </row>
    <row r="4120" spans="8:9" x14ac:dyDescent="0.25">
      <c r="H4120"/>
      <c r="I4120"/>
    </row>
    <row r="4121" spans="8:9" x14ac:dyDescent="0.25">
      <c r="H4121"/>
      <c r="I4121"/>
    </row>
    <row r="4122" spans="8:9" x14ac:dyDescent="0.25">
      <c r="H4122"/>
      <c r="I4122"/>
    </row>
    <row r="4123" spans="8:9" x14ac:dyDescent="0.25">
      <c r="H4123"/>
      <c r="I4123"/>
    </row>
    <row r="4124" spans="8:9" x14ac:dyDescent="0.25">
      <c r="H4124"/>
      <c r="I4124"/>
    </row>
    <row r="4125" spans="8:9" x14ac:dyDescent="0.25">
      <c r="H4125"/>
      <c r="I4125"/>
    </row>
    <row r="4126" spans="8:9" x14ac:dyDescent="0.25">
      <c r="H4126"/>
      <c r="I4126"/>
    </row>
    <row r="4127" spans="8:9" x14ac:dyDescent="0.25">
      <c r="H4127"/>
      <c r="I4127"/>
    </row>
    <row r="4128" spans="8:9" x14ac:dyDescent="0.25">
      <c r="H4128"/>
      <c r="I4128"/>
    </row>
    <row r="4129" spans="8:9" x14ac:dyDescent="0.25">
      <c r="H4129"/>
      <c r="I4129"/>
    </row>
    <row r="4130" spans="8:9" x14ac:dyDescent="0.25">
      <c r="H4130"/>
      <c r="I4130"/>
    </row>
    <row r="4131" spans="8:9" x14ac:dyDescent="0.25">
      <c r="H4131"/>
      <c r="I4131"/>
    </row>
    <row r="4132" spans="8:9" x14ac:dyDescent="0.25">
      <c r="H4132"/>
      <c r="I4132"/>
    </row>
    <row r="4133" spans="8:9" x14ac:dyDescent="0.25">
      <c r="H4133"/>
      <c r="I4133"/>
    </row>
    <row r="4134" spans="8:9" x14ac:dyDescent="0.25">
      <c r="H4134"/>
      <c r="I4134"/>
    </row>
    <row r="4135" spans="8:9" x14ac:dyDescent="0.25">
      <c r="H4135"/>
      <c r="I4135"/>
    </row>
    <row r="4136" spans="8:9" x14ac:dyDescent="0.25">
      <c r="H4136"/>
      <c r="I4136"/>
    </row>
    <row r="4137" spans="8:9" x14ac:dyDescent="0.25">
      <c r="H4137"/>
      <c r="I4137"/>
    </row>
    <row r="4138" spans="8:9" x14ac:dyDescent="0.25">
      <c r="H4138"/>
      <c r="I4138"/>
    </row>
    <row r="4139" spans="8:9" x14ac:dyDescent="0.25">
      <c r="H4139"/>
      <c r="I4139"/>
    </row>
    <row r="4140" spans="8:9" x14ac:dyDescent="0.25">
      <c r="H4140"/>
      <c r="I4140"/>
    </row>
    <row r="4141" spans="8:9" x14ac:dyDescent="0.25">
      <c r="H4141"/>
      <c r="I4141"/>
    </row>
    <row r="4142" spans="8:9" x14ac:dyDescent="0.25">
      <c r="H4142"/>
      <c r="I4142"/>
    </row>
    <row r="4143" spans="8:9" x14ac:dyDescent="0.25">
      <c r="H4143"/>
      <c r="I4143"/>
    </row>
    <row r="4144" spans="8:9" x14ac:dyDescent="0.25">
      <c r="H4144"/>
      <c r="I4144"/>
    </row>
    <row r="4145" spans="8:9" x14ac:dyDescent="0.25">
      <c r="H4145"/>
      <c r="I4145"/>
    </row>
    <row r="4146" spans="8:9" x14ac:dyDescent="0.25">
      <c r="H4146"/>
      <c r="I4146"/>
    </row>
    <row r="4147" spans="8:9" x14ac:dyDescent="0.25">
      <c r="H4147"/>
      <c r="I4147"/>
    </row>
    <row r="4148" spans="8:9" x14ac:dyDescent="0.25">
      <c r="H4148"/>
      <c r="I4148"/>
    </row>
    <row r="4149" spans="8:9" x14ac:dyDescent="0.25">
      <c r="H4149"/>
      <c r="I4149"/>
    </row>
    <row r="4150" spans="8:9" x14ac:dyDescent="0.25">
      <c r="H4150"/>
      <c r="I4150"/>
    </row>
    <row r="4151" spans="8:9" x14ac:dyDescent="0.25">
      <c r="H4151"/>
      <c r="I4151"/>
    </row>
    <row r="4152" spans="8:9" x14ac:dyDescent="0.25">
      <c r="H4152"/>
      <c r="I4152"/>
    </row>
    <row r="4153" spans="8:9" x14ac:dyDescent="0.25">
      <c r="H4153"/>
      <c r="I4153"/>
    </row>
    <row r="4154" spans="8:9" x14ac:dyDescent="0.25">
      <c r="H4154"/>
      <c r="I4154"/>
    </row>
    <row r="4155" spans="8:9" x14ac:dyDescent="0.25">
      <c r="H4155"/>
      <c r="I4155"/>
    </row>
    <row r="4156" spans="8:9" x14ac:dyDescent="0.25">
      <c r="H4156"/>
      <c r="I4156"/>
    </row>
    <row r="4157" spans="8:9" x14ac:dyDescent="0.25">
      <c r="H4157"/>
      <c r="I4157"/>
    </row>
    <row r="4158" spans="8:9" x14ac:dyDescent="0.25">
      <c r="H4158"/>
      <c r="I4158"/>
    </row>
    <row r="4159" spans="8:9" x14ac:dyDescent="0.25">
      <c r="H4159"/>
      <c r="I4159"/>
    </row>
    <row r="4160" spans="8:9" x14ac:dyDescent="0.25">
      <c r="H4160"/>
      <c r="I4160"/>
    </row>
    <row r="4161" spans="8:9" x14ac:dyDescent="0.25">
      <c r="H4161"/>
      <c r="I4161"/>
    </row>
    <row r="4162" spans="8:9" x14ac:dyDescent="0.25">
      <c r="H4162"/>
      <c r="I4162"/>
    </row>
    <row r="4163" spans="8:9" x14ac:dyDescent="0.25">
      <c r="H4163"/>
      <c r="I4163"/>
    </row>
    <row r="4164" spans="8:9" x14ac:dyDescent="0.25">
      <c r="H4164"/>
      <c r="I4164"/>
    </row>
    <row r="4165" spans="8:9" x14ac:dyDescent="0.25">
      <c r="H4165"/>
      <c r="I4165"/>
    </row>
    <row r="4166" spans="8:9" x14ac:dyDescent="0.25">
      <c r="H4166"/>
      <c r="I4166"/>
    </row>
    <row r="4167" spans="8:9" x14ac:dyDescent="0.25">
      <c r="H4167"/>
      <c r="I4167"/>
    </row>
    <row r="4168" spans="8:9" x14ac:dyDescent="0.25">
      <c r="H4168"/>
      <c r="I4168"/>
    </row>
    <row r="4169" spans="8:9" x14ac:dyDescent="0.25">
      <c r="H4169"/>
      <c r="I4169"/>
    </row>
    <row r="4170" spans="8:9" x14ac:dyDescent="0.25">
      <c r="H4170"/>
      <c r="I4170"/>
    </row>
    <row r="4171" spans="8:9" x14ac:dyDescent="0.25">
      <c r="H4171"/>
      <c r="I4171"/>
    </row>
    <row r="4172" spans="8:9" x14ac:dyDescent="0.25">
      <c r="H4172"/>
      <c r="I4172"/>
    </row>
    <row r="4173" spans="8:9" x14ac:dyDescent="0.25">
      <c r="H4173"/>
      <c r="I4173"/>
    </row>
    <row r="4174" spans="8:9" x14ac:dyDescent="0.25">
      <c r="H4174"/>
      <c r="I4174"/>
    </row>
    <row r="4175" spans="8:9" x14ac:dyDescent="0.25">
      <c r="H4175"/>
      <c r="I4175"/>
    </row>
    <row r="4176" spans="8:9" x14ac:dyDescent="0.25">
      <c r="H4176"/>
      <c r="I4176"/>
    </row>
    <row r="4177" spans="8:9" x14ac:dyDescent="0.25">
      <c r="H4177"/>
      <c r="I4177"/>
    </row>
    <row r="4178" spans="8:9" x14ac:dyDescent="0.25">
      <c r="H4178"/>
      <c r="I4178"/>
    </row>
    <row r="4179" spans="8:9" x14ac:dyDescent="0.25">
      <c r="H4179"/>
      <c r="I4179"/>
    </row>
    <row r="4180" spans="8:9" x14ac:dyDescent="0.25">
      <c r="H4180"/>
      <c r="I4180"/>
    </row>
    <row r="4181" spans="8:9" x14ac:dyDescent="0.25">
      <c r="H4181"/>
      <c r="I4181"/>
    </row>
    <row r="4182" spans="8:9" x14ac:dyDescent="0.25">
      <c r="H4182"/>
      <c r="I4182"/>
    </row>
    <row r="4183" spans="8:9" x14ac:dyDescent="0.25">
      <c r="H4183"/>
      <c r="I4183"/>
    </row>
    <row r="4184" spans="8:9" x14ac:dyDescent="0.25">
      <c r="H4184"/>
      <c r="I4184"/>
    </row>
    <row r="4185" spans="8:9" x14ac:dyDescent="0.25">
      <c r="H4185"/>
      <c r="I4185"/>
    </row>
    <row r="4186" spans="8:9" x14ac:dyDescent="0.25">
      <c r="H4186"/>
      <c r="I4186"/>
    </row>
    <row r="4187" spans="8:9" x14ac:dyDescent="0.25">
      <c r="H4187"/>
      <c r="I4187"/>
    </row>
    <row r="4188" spans="8:9" x14ac:dyDescent="0.25">
      <c r="H4188"/>
      <c r="I4188"/>
    </row>
    <row r="4189" spans="8:9" x14ac:dyDescent="0.25">
      <c r="H4189"/>
      <c r="I4189"/>
    </row>
    <row r="4190" spans="8:9" x14ac:dyDescent="0.25">
      <c r="H4190"/>
      <c r="I4190"/>
    </row>
    <row r="4191" spans="8:9" x14ac:dyDescent="0.25">
      <c r="H4191"/>
      <c r="I4191"/>
    </row>
    <row r="4192" spans="8:9" x14ac:dyDescent="0.25">
      <c r="H4192"/>
      <c r="I4192"/>
    </row>
    <row r="4193" spans="8:9" x14ac:dyDescent="0.25">
      <c r="H4193"/>
      <c r="I4193"/>
    </row>
    <row r="4194" spans="8:9" x14ac:dyDescent="0.25">
      <c r="H4194"/>
      <c r="I4194"/>
    </row>
    <row r="4195" spans="8:9" x14ac:dyDescent="0.25">
      <c r="H4195"/>
      <c r="I4195"/>
    </row>
    <row r="4196" spans="8:9" x14ac:dyDescent="0.25">
      <c r="H4196"/>
      <c r="I4196"/>
    </row>
    <row r="4197" spans="8:9" x14ac:dyDescent="0.25">
      <c r="H4197"/>
      <c r="I4197"/>
    </row>
    <row r="4198" spans="8:9" x14ac:dyDescent="0.25">
      <c r="H4198"/>
      <c r="I4198"/>
    </row>
    <row r="4199" spans="8:9" x14ac:dyDescent="0.25">
      <c r="H4199"/>
      <c r="I4199"/>
    </row>
    <row r="4200" spans="8:9" x14ac:dyDescent="0.25">
      <c r="H4200"/>
      <c r="I4200"/>
    </row>
    <row r="4201" spans="8:9" x14ac:dyDescent="0.25">
      <c r="H4201"/>
      <c r="I4201"/>
    </row>
    <row r="4202" spans="8:9" x14ac:dyDescent="0.25">
      <c r="H4202"/>
      <c r="I4202"/>
    </row>
    <row r="4203" spans="8:9" x14ac:dyDescent="0.25">
      <c r="H4203"/>
      <c r="I4203"/>
    </row>
    <row r="4204" spans="8:9" x14ac:dyDescent="0.25">
      <c r="H4204"/>
      <c r="I4204"/>
    </row>
    <row r="4205" spans="8:9" x14ac:dyDescent="0.25">
      <c r="H4205"/>
      <c r="I4205"/>
    </row>
    <row r="4206" spans="8:9" x14ac:dyDescent="0.25">
      <c r="H4206"/>
      <c r="I4206"/>
    </row>
    <row r="4207" spans="8:9" x14ac:dyDescent="0.25">
      <c r="H4207"/>
      <c r="I4207"/>
    </row>
    <row r="4208" spans="8:9" x14ac:dyDescent="0.25">
      <c r="H4208"/>
      <c r="I4208"/>
    </row>
    <row r="4209" spans="8:9" x14ac:dyDescent="0.25">
      <c r="H4209"/>
      <c r="I4209"/>
    </row>
    <row r="4210" spans="8:9" x14ac:dyDescent="0.25">
      <c r="H4210"/>
      <c r="I4210"/>
    </row>
    <row r="4211" spans="8:9" x14ac:dyDescent="0.25">
      <c r="H4211"/>
      <c r="I4211"/>
    </row>
    <row r="4212" spans="8:9" x14ac:dyDescent="0.25">
      <c r="H4212"/>
      <c r="I4212"/>
    </row>
    <row r="4213" spans="8:9" x14ac:dyDescent="0.25">
      <c r="H4213"/>
      <c r="I4213"/>
    </row>
    <row r="4214" spans="8:9" x14ac:dyDescent="0.25">
      <c r="H4214"/>
      <c r="I4214"/>
    </row>
    <row r="4215" spans="8:9" x14ac:dyDescent="0.25">
      <c r="H4215"/>
      <c r="I4215"/>
    </row>
    <row r="4216" spans="8:9" x14ac:dyDescent="0.25">
      <c r="H4216"/>
      <c r="I4216"/>
    </row>
    <row r="4217" spans="8:9" x14ac:dyDescent="0.25">
      <c r="H4217"/>
      <c r="I4217"/>
    </row>
    <row r="4218" spans="8:9" x14ac:dyDescent="0.25">
      <c r="H4218"/>
      <c r="I4218"/>
    </row>
    <row r="4219" spans="8:9" x14ac:dyDescent="0.25">
      <c r="H4219"/>
      <c r="I4219"/>
    </row>
    <row r="4220" spans="8:9" x14ac:dyDescent="0.25">
      <c r="H4220"/>
      <c r="I4220"/>
    </row>
    <row r="4221" spans="8:9" x14ac:dyDescent="0.25">
      <c r="H4221"/>
      <c r="I4221"/>
    </row>
    <row r="4222" spans="8:9" x14ac:dyDescent="0.25">
      <c r="H4222"/>
      <c r="I4222"/>
    </row>
    <row r="4223" spans="8:9" x14ac:dyDescent="0.25">
      <c r="H4223"/>
      <c r="I4223"/>
    </row>
    <row r="4224" spans="8:9" x14ac:dyDescent="0.25">
      <c r="H4224"/>
      <c r="I4224"/>
    </row>
    <row r="4225" spans="8:9" x14ac:dyDescent="0.25">
      <c r="H4225"/>
      <c r="I4225"/>
    </row>
    <row r="4226" spans="8:9" x14ac:dyDescent="0.25">
      <c r="H4226"/>
      <c r="I4226"/>
    </row>
    <row r="4227" spans="8:9" x14ac:dyDescent="0.25">
      <c r="H4227"/>
      <c r="I4227"/>
    </row>
    <row r="4228" spans="8:9" x14ac:dyDescent="0.25">
      <c r="H4228"/>
      <c r="I4228"/>
    </row>
    <row r="4229" spans="8:9" x14ac:dyDescent="0.25">
      <c r="H4229"/>
      <c r="I4229"/>
    </row>
    <row r="4230" spans="8:9" x14ac:dyDescent="0.25">
      <c r="H4230"/>
      <c r="I4230"/>
    </row>
    <row r="4231" spans="8:9" x14ac:dyDescent="0.25">
      <c r="H4231"/>
      <c r="I4231"/>
    </row>
    <row r="4232" spans="8:9" x14ac:dyDescent="0.25">
      <c r="H4232"/>
      <c r="I4232"/>
    </row>
    <row r="4233" spans="8:9" x14ac:dyDescent="0.25">
      <c r="H4233"/>
      <c r="I4233"/>
    </row>
    <row r="4234" spans="8:9" x14ac:dyDescent="0.25">
      <c r="H4234"/>
      <c r="I4234"/>
    </row>
    <row r="4235" spans="8:9" x14ac:dyDescent="0.25">
      <c r="H4235"/>
      <c r="I4235"/>
    </row>
    <row r="4236" spans="8:9" x14ac:dyDescent="0.25">
      <c r="H4236"/>
      <c r="I4236"/>
    </row>
    <row r="4237" spans="8:9" x14ac:dyDescent="0.25">
      <c r="H4237"/>
      <c r="I4237"/>
    </row>
    <row r="4238" spans="8:9" x14ac:dyDescent="0.25">
      <c r="H4238"/>
      <c r="I4238"/>
    </row>
    <row r="4239" spans="8:9" x14ac:dyDescent="0.25">
      <c r="H4239"/>
      <c r="I4239"/>
    </row>
    <row r="4240" spans="8:9" x14ac:dyDescent="0.25">
      <c r="H4240"/>
      <c r="I4240"/>
    </row>
    <row r="4241" spans="8:9" x14ac:dyDescent="0.25">
      <c r="H4241"/>
      <c r="I4241"/>
    </row>
    <row r="4242" spans="8:9" x14ac:dyDescent="0.25">
      <c r="H4242"/>
      <c r="I4242"/>
    </row>
    <row r="4243" spans="8:9" x14ac:dyDescent="0.25">
      <c r="H4243"/>
      <c r="I4243"/>
    </row>
    <row r="4244" spans="8:9" x14ac:dyDescent="0.25">
      <c r="H4244"/>
      <c r="I4244"/>
    </row>
    <row r="4245" spans="8:9" x14ac:dyDescent="0.25">
      <c r="H4245"/>
      <c r="I4245"/>
    </row>
    <row r="4246" spans="8:9" x14ac:dyDescent="0.25">
      <c r="H4246"/>
      <c r="I4246"/>
    </row>
    <row r="4247" spans="8:9" x14ac:dyDescent="0.25">
      <c r="H4247"/>
      <c r="I4247"/>
    </row>
    <row r="4248" spans="8:9" x14ac:dyDescent="0.25">
      <c r="H4248"/>
      <c r="I4248"/>
    </row>
    <row r="4249" spans="8:9" x14ac:dyDescent="0.25">
      <c r="H4249"/>
      <c r="I4249"/>
    </row>
    <row r="4250" spans="8:9" x14ac:dyDescent="0.25">
      <c r="H4250"/>
      <c r="I4250"/>
    </row>
    <row r="4251" spans="8:9" x14ac:dyDescent="0.25">
      <c r="H4251"/>
      <c r="I4251"/>
    </row>
    <row r="4252" spans="8:9" x14ac:dyDescent="0.25">
      <c r="H4252"/>
      <c r="I4252"/>
    </row>
    <row r="4253" spans="8:9" x14ac:dyDescent="0.25">
      <c r="H4253"/>
      <c r="I4253"/>
    </row>
    <row r="4254" spans="8:9" x14ac:dyDescent="0.25">
      <c r="H4254"/>
      <c r="I4254"/>
    </row>
    <row r="4255" spans="8:9" x14ac:dyDescent="0.25">
      <c r="H4255"/>
      <c r="I4255"/>
    </row>
    <row r="4256" spans="8:9" x14ac:dyDescent="0.25">
      <c r="H4256"/>
      <c r="I4256"/>
    </row>
    <row r="4257" spans="8:9" x14ac:dyDescent="0.25">
      <c r="H4257"/>
      <c r="I4257"/>
    </row>
    <row r="4258" spans="8:9" x14ac:dyDescent="0.25">
      <c r="H4258"/>
      <c r="I4258"/>
    </row>
    <row r="4259" spans="8:9" x14ac:dyDescent="0.25">
      <c r="H4259"/>
      <c r="I4259"/>
    </row>
    <row r="4260" spans="8:9" x14ac:dyDescent="0.25">
      <c r="H4260"/>
      <c r="I4260"/>
    </row>
    <row r="4261" spans="8:9" x14ac:dyDescent="0.25">
      <c r="H4261"/>
      <c r="I4261"/>
    </row>
    <row r="4262" spans="8:9" x14ac:dyDescent="0.25">
      <c r="H4262"/>
      <c r="I4262"/>
    </row>
    <row r="4263" spans="8:9" x14ac:dyDescent="0.25">
      <c r="H4263"/>
      <c r="I4263"/>
    </row>
    <row r="4264" spans="8:9" x14ac:dyDescent="0.25">
      <c r="H4264"/>
      <c r="I4264"/>
    </row>
    <row r="4265" spans="8:9" x14ac:dyDescent="0.25">
      <c r="H4265"/>
      <c r="I4265"/>
    </row>
    <row r="4266" spans="8:9" x14ac:dyDescent="0.25">
      <c r="H4266"/>
      <c r="I4266"/>
    </row>
    <row r="4267" spans="8:9" x14ac:dyDescent="0.25">
      <c r="H4267"/>
      <c r="I4267"/>
    </row>
    <row r="4268" spans="8:9" x14ac:dyDescent="0.25">
      <c r="H4268"/>
      <c r="I4268"/>
    </row>
    <row r="4269" spans="8:9" x14ac:dyDescent="0.25">
      <c r="H4269"/>
      <c r="I4269"/>
    </row>
    <row r="4270" spans="8:9" x14ac:dyDescent="0.25">
      <c r="H4270"/>
      <c r="I4270"/>
    </row>
    <row r="4271" spans="8:9" x14ac:dyDescent="0.25">
      <c r="H4271"/>
      <c r="I4271"/>
    </row>
    <row r="4272" spans="8:9" x14ac:dyDescent="0.25">
      <c r="H4272"/>
      <c r="I4272"/>
    </row>
    <row r="4273" spans="8:9" x14ac:dyDescent="0.25">
      <c r="H4273"/>
      <c r="I4273"/>
    </row>
    <row r="4274" spans="8:9" x14ac:dyDescent="0.25">
      <c r="H4274"/>
      <c r="I4274"/>
    </row>
    <row r="4275" spans="8:9" x14ac:dyDescent="0.25">
      <c r="H4275"/>
      <c r="I4275"/>
    </row>
    <row r="4276" spans="8:9" x14ac:dyDescent="0.25">
      <c r="H4276"/>
      <c r="I4276"/>
    </row>
    <row r="4277" spans="8:9" x14ac:dyDescent="0.25">
      <c r="H4277"/>
      <c r="I4277"/>
    </row>
    <row r="4278" spans="8:9" x14ac:dyDescent="0.25">
      <c r="H4278"/>
      <c r="I4278"/>
    </row>
    <row r="4279" spans="8:9" x14ac:dyDescent="0.25">
      <c r="H4279"/>
      <c r="I4279"/>
    </row>
    <row r="4280" spans="8:9" x14ac:dyDescent="0.25">
      <c r="H4280"/>
      <c r="I4280"/>
    </row>
    <row r="4281" spans="8:9" x14ac:dyDescent="0.25">
      <c r="H4281"/>
      <c r="I4281"/>
    </row>
    <row r="4282" spans="8:9" x14ac:dyDescent="0.25">
      <c r="H4282"/>
      <c r="I4282"/>
    </row>
    <row r="4283" spans="8:9" x14ac:dyDescent="0.25">
      <c r="H4283"/>
      <c r="I4283"/>
    </row>
    <row r="4284" spans="8:9" x14ac:dyDescent="0.25">
      <c r="H4284"/>
      <c r="I4284"/>
    </row>
    <row r="4285" spans="8:9" x14ac:dyDescent="0.25">
      <c r="H4285"/>
      <c r="I4285"/>
    </row>
    <row r="4286" spans="8:9" x14ac:dyDescent="0.25">
      <c r="H4286"/>
      <c r="I4286"/>
    </row>
    <row r="4287" spans="8:9" x14ac:dyDescent="0.25">
      <c r="H4287"/>
      <c r="I4287"/>
    </row>
    <row r="4288" spans="8:9" x14ac:dyDescent="0.25">
      <c r="H4288"/>
      <c r="I4288"/>
    </row>
    <row r="4289" spans="8:9" x14ac:dyDescent="0.25">
      <c r="H4289"/>
      <c r="I4289"/>
    </row>
    <row r="4290" spans="8:9" x14ac:dyDescent="0.25">
      <c r="H4290"/>
      <c r="I4290"/>
    </row>
    <row r="4291" spans="8:9" x14ac:dyDescent="0.25">
      <c r="H4291"/>
      <c r="I4291"/>
    </row>
    <row r="4292" spans="8:9" x14ac:dyDescent="0.25">
      <c r="H4292"/>
      <c r="I4292"/>
    </row>
    <row r="4293" spans="8:9" x14ac:dyDescent="0.25">
      <c r="H4293"/>
      <c r="I4293"/>
    </row>
    <row r="4294" spans="8:9" x14ac:dyDescent="0.25">
      <c r="H4294"/>
      <c r="I4294"/>
    </row>
    <row r="4295" spans="8:9" x14ac:dyDescent="0.25">
      <c r="H4295"/>
      <c r="I4295"/>
    </row>
    <row r="4296" spans="8:9" x14ac:dyDescent="0.25">
      <c r="H4296"/>
      <c r="I4296"/>
    </row>
    <row r="4297" spans="8:9" x14ac:dyDescent="0.25">
      <c r="H4297"/>
      <c r="I4297"/>
    </row>
    <row r="4298" spans="8:9" x14ac:dyDescent="0.25">
      <c r="H4298"/>
      <c r="I4298"/>
    </row>
    <row r="4299" spans="8:9" x14ac:dyDescent="0.25">
      <c r="H4299"/>
      <c r="I4299"/>
    </row>
    <row r="4300" spans="8:9" x14ac:dyDescent="0.25">
      <c r="H4300"/>
      <c r="I4300"/>
    </row>
    <row r="4301" spans="8:9" x14ac:dyDescent="0.25">
      <c r="H4301"/>
      <c r="I4301"/>
    </row>
    <row r="4302" spans="8:9" x14ac:dyDescent="0.25">
      <c r="H4302"/>
      <c r="I4302"/>
    </row>
    <row r="4303" spans="8:9" x14ac:dyDescent="0.25">
      <c r="H4303"/>
      <c r="I4303"/>
    </row>
    <row r="4304" spans="8:9" x14ac:dyDescent="0.25">
      <c r="H4304"/>
      <c r="I4304"/>
    </row>
    <row r="4305" spans="8:9" x14ac:dyDescent="0.25">
      <c r="H4305"/>
      <c r="I4305"/>
    </row>
    <row r="4306" spans="8:9" x14ac:dyDescent="0.25">
      <c r="H4306"/>
      <c r="I4306"/>
    </row>
    <row r="4307" spans="8:9" x14ac:dyDescent="0.25">
      <c r="H4307"/>
      <c r="I4307"/>
    </row>
    <row r="4308" spans="8:9" x14ac:dyDescent="0.25">
      <c r="H4308"/>
      <c r="I4308"/>
    </row>
    <row r="4309" spans="8:9" x14ac:dyDescent="0.25">
      <c r="H4309"/>
      <c r="I4309"/>
    </row>
    <row r="4310" spans="8:9" x14ac:dyDescent="0.25">
      <c r="H4310"/>
      <c r="I4310"/>
    </row>
    <row r="4311" spans="8:9" x14ac:dyDescent="0.25">
      <c r="H4311"/>
      <c r="I4311"/>
    </row>
    <row r="4312" spans="8:9" x14ac:dyDescent="0.25">
      <c r="H4312"/>
      <c r="I4312"/>
    </row>
    <row r="4313" spans="8:9" x14ac:dyDescent="0.25">
      <c r="H4313"/>
      <c r="I4313"/>
    </row>
    <row r="4314" spans="8:9" x14ac:dyDescent="0.25">
      <c r="H4314"/>
      <c r="I4314"/>
    </row>
    <row r="4315" spans="8:9" x14ac:dyDescent="0.25">
      <c r="H4315"/>
      <c r="I4315"/>
    </row>
    <row r="4316" spans="8:9" x14ac:dyDescent="0.25">
      <c r="H4316"/>
      <c r="I4316"/>
    </row>
    <row r="4317" spans="8:9" x14ac:dyDescent="0.25">
      <c r="H4317"/>
      <c r="I4317"/>
    </row>
    <row r="4318" spans="8:9" x14ac:dyDescent="0.25">
      <c r="H4318"/>
      <c r="I4318"/>
    </row>
    <row r="4319" spans="8:9" x14ac:dyDescent="0.25">
      <c r="H4319"/>
      <c r="I4319"/>
    </row>
    <row r="4320" spans="8:9" x14ac:dyDescent="0.25">
      <c r="H4320"/>
      <c r="I4320"/>
    </row>
    <row r="4321" spans="8:9" x14ac:dyDescent="0.25">
      <c r="H4321"/>
      <c r="I4321"/>
    </row>
    <row r="4322" spans="8:9" x14ac:dyDescent="0.25">
      <c r="H4322"/>
      <c r="I4322"/>
    </row>
    <row r="4323" spans="8:9" x14ac:dyDescent="0.25">
      <c r="H4323"/>
      <c r="I4323"/>
    </row>
    <row r="4324" spans="8:9" x14ac:dyDescent="0.25">
      <c r="H4324"/>
      <c r="I4324"/>
    </row>
    <row r="4325" spans="8:9" x14ac:dyDescent="0.25">
      <c r="H4325"/>
      <c r="I4325"/>
    </row>
    <row r="4326" spans="8:9" x14ac:dyDescent="0.25">
      <c r="H4326"/>
      <c r="I4326"/>
    </row>
    <row r="4327" spans="8:9" x14ac:dyDescent="0.25">
      <c r="H4327"/>
      <c r="I4327"/>
    </row>
    <row r="4328" spans="8:9" x14ac:dyDescent="0.25">
      <c r="H4328"/>
      <c r="I4328"/>
    </row>
    <row r="4329" spans="8:9" x14ac:dyDescent="0.25">
      <c r="H4329"/>
      <c r="I4329"/>
    </row>
    <row r="4330" spans="8:9" x14ac:dyDescent="0.25">
      <c r="H4330"/>
      <c r="I4330"/>
    </row>
    <row r="4331" spans="8:9" x14ac:dyDescent="0.25">
      <c r="H4331"/>
      <c r="I4331"/>
    </row>
    <row r="4332" spans="8:9" x14ac:dyDescent="0.25">
      <c r="H4332"/>
      <c r="I4332"/>
    </row>
    <row r="4333" spans="8:9" x14ac:dyDescent="0.25">
      <c r="H4333"/>
      <c r="I4333"/>
    </row>
    <row r="4334" spans="8:9" x14ac:dyDescent="0.25">
      <c r="H4334"/>
      <c r="I4334"/>
    </row>
    <row r="4335" spans="8:9" x14ac:dyDescent="0.25">
      <c r="H4335"/>
      <c r="I4335"/>
    </row>
    <row r="4336" spans="8:9" x14ac:dyDescent="0.25">
      <c r="H4336"/>
      <c r="I4336"/>
    </row>
    <row r="4337" spans="8:9" x14ac:dyDescent="0.25">
      <c r="H4337"/>
      <c r="I4337"/>
    </row>
    <row r="4338" spans="8:9" x14ac:dyDescent="0.25">
      <c r="H4338"/>
      <c r="I4338"/>
    </row>
    <row r="4339" spans="8:9" x14ac:dyDescent="0.25">
      <c r="H4339"/>
      <c r="I4339"/>
    </row>
    <row r="4340" spans="8:9" x14ac:dyDescent="0.25">
      <c r="H4340"/>
      <c r="I4340"/>
    </row>
    <row r="4341" spans="8:9" x14ac:dyDescent="0.25">
      <c r="H4341"/>
      <c r="I4341"/>
    </row>
    <row r="4342" spans="8:9" x14ac:dyDescent="0.25">
      <c r="H4342"/>
      <c r="I4342"/>
    </row>
    <row r="4343" spans="8:9" x14ac:dyDescent="0.25">
      <c r="H4343"/>
      <c r="I4343"/>
    </row>
    <row r="4344" spans="8:9" x14ac:dyDescent="0.25">
      <c r="H4344"/>
      <c r="I4344"/>
    </row>
    <row r="4345" spans="8:9" x14ac:dyDescent="0.25">
      <c r="H4345"/>
      <c r="I4345"/>
    </row>
    <row r="4346" spans="8:9" x14ac:dyDescent="0.25">
      <c r="H4346"/>
      <c r="I4346"/>
    </row>
    <row r="4347" spans="8:9" x14ac:dyDescent="0.25">
      <c r="H4347"/>
      <c r="I4347"/>
    </row>
    <row r="4348" spans="8:9" x14ac:dyDescent="0.25">
      <c r="H4348"/>
      <c r="I4348"/>
    </row>
    <row r="4349" spans="8:9" x14ac:dyDescent="0.25">
      <c r="H4349"/>
      <c r="I4349"/>
    </row>
    <row r="4350" spans="8:9" x14ac:dyDescent="0.25">
      <c r="H4350"/>
      <c r="I4350"/>
    </row>
    <row r="4351" spans="8:9" x14ac:dyDescent="0.25">
      <c r="H4351"/>
      <c r="I4351"/>
    </row>
    <row r="4352" spans="8:9" x14ac:dyDescent="0.25">
      <c r="H4352"/>
      <c r="I4352"/>
    </row>
    <row r="4353" spans="8:9" x14ac:dyDescent="0.25">
      <c r="H4353"/>
      <c r="I4353"/>
    </row>
    <row r="4354" spans="8:9" x14ac:dyDescent="0.25">
      <c r="H4354"/>
      <c r="I4354"/>
    </row>
    <row r="4355" spans="8:9" x14ac:dyDescent="0.25">
      <c r="H4355"/>
      <c r="I4355"/>
    </row>
    <row r="4356" spans="8:9" x14ac:dyDescent="0.25">
      <c r="H4356"/>
      <c r="I4356"/>
    </row>
    <row r="4357" spans="8:9" x14ac:dyDescent="0.25">
      <c r="H4357"/>
      <c r="I4357"/>
    </row>
    <row r="4358" spans="8:9" x14ac:dyDescent="0.25">
      <c r="H4358"/>
      <c r="I4358"/>
    </row>
    <row r="4359" spans="8:9" x14ac:dyDescent="0.25">
      <c r="H4359"/>
      <c r="I4359"/>
    </row>
    <row r="4360" spans="8:9" x14ac:dyDescent="0.25">
      <c r="H4360"/>
      <c r="I4360"/>
    </row>
    <row r="4361" spans="8:9" x14ac:dyDescent="0.25">
      <c r="H4361"/>
      <c r="I4361"/>
    </row>
    <row r="4362" spans="8:9" x14ac:dyDescent="0.25">
      <c r="H4362"/>
      <c r="I4362"/>
    </row>
    <row r="4363" spans="8:9" x14ac:dyDescent="0.25">
      <c r="H4363"/>
      <c r="I4363"/>
    </row>
    <row r="4364" spans="8:9" x14ac:dyDescent="0.25">
      <c r="H4364"/>
      <c r="I4364"/>
    </row>
    <row r="4365" spans="8:9" x14ac:dyDescent="0.25">
      <c r="H4365"/>
      <c r="I4365"/>
    </row>
    <row r="4366" spans="8:9" x14ac:dyDescent="0.25">
      <c r="H4366"/>
      <c r="I4366"/>
    </row>
    <row r="4367" spans="8:9" x14ac:dyDescent="0.25">
      <c r="H4367"/>
      <c r="I4367"/>
    </row>
    <row r="4368" spans="8:9" x14ac:dyDescent="0.25">
      <c r="H4368"/>
      <c r="I4368"/>
    </row>
    <row r="4369" spans="8:9" x14ac:dyDescent="0.25">
      <c r="H4369"/>
      <c r="I4369"/>
    </row>
    <row r="4370" spans="8:9" x14ac:dyDescent="0.25">
      <c r="H4370"/>
      <c r="I4370"/>
    </row>
    <row r="4371" spans="8:9" x14ac:dyDescent="0.25">
      <c r="H4371"/>
      <c r="I4371"/>
    </row>
    <row r="4372" spans="8:9" x14ac:dyDescent="0.25">
      <c r="H4372"/>
      <c r="I4372"/>
    </row>
    <row r="4373" spans="8:9" x14ac:dyDescent="0.25">
      <c r="H4373"/>
      <c r="I4373"/>
    </row>
    <row r="4374" spans="8:9" x14ac:dyDescent="0.25">
      <c r="H4374"/>
      <c r="I4374"/>
    </row>
    <row r="4375" spans="8:9" x14ac:dyDescent="0.25">
      <c r="H4375"/>
      <c r="I4375"/>
    </row>
    <row r="4376" spans="8:9" x14ac:dyDescent="0.25">
      <c r="H4376"/>
      <c r="I4376"/>
    </row>
    <row r="4377" spans="8:9" x14ac:dyDescent="0.25">
      <c r="H4377"/>
      <c r="I4377"/>
    </row>
    <row r="4378" spans="8:9" x14ac:dyDescent="0.25">
      <c r="H4378"/>
      <c r="I4378"/>
    </row>
    <row r="4379" spans="8:9" x14ac:dyDescent="0.25">
      <c r="H4379"/>
      <c r="I4379"/>
    </row>
    <row r="4380" spans="8:9" x14ac:dyDescent="0.25">
      <c r="H4380"/>
      <c r="I4380"/>
    </row>
    <row r="4381" spans="8:9" x14ac:dyDescent="0.25">
      <c r="H4381"/>
      <c r="I4381"/>
    </row>
    <row r="4382" spans="8:9" x14ac:dyDescent="0.25">
      <c r="H4382"/>
      <c r="I4382"/>
    </row>
    <row r="4383" spans="8:9" x14ac:dyDescent="0.25">
      <c r="H4383"/>
      <c r="I4383"/>
    </row>
    <row r="4384" spans="8:9" x14ac:dyDescent="0.25">
      <c r="H4384"/>
      <c r="I4384"/>
    </row>
    <row r="4385" spans="8:9" x14ac:dyDescent="0.25">
      <c r="H4385"/>
      <c r="I4385"/>
    </row>
    <row r="4386" spans="8:9" x14ac:dyDescent="0.25">
      <c r="H4386"/>
      <c r="I4386"/>
    </row>
    <row r="4387" spans="8:9" x14ac:dyDescent="0.25">
      <c r="H4387"/>
      <c r="I4387"/>
    </row>
    <row r="4388" spans="8:9" x14ac:dyDescent="0.25">
      <c r="H4388"/>
      <c r="I4388"/>
    </row>
    <row r="4389" spans="8:9" x14ac:dyDescent="0.25">
      <c r="H4389"/>
      <c r="I4389"/>
    </row>
    <row r="4390" spans="8:9" x14ac:dyDescent="0.25">
      <c r="H4390"/>
      <c r="I4390"/>
    </row>
    <row r="4391" spans="8:9" x14ac:dyDescent="0.25">
      <c r="H4391"/>
      <c r="I4391"/>
    </row>
    <row r="4392" spans="8:9" x14ac:dyDescent="0.25">
      <c r="H4392"/>
      <c r="I4392"/>
    </row>
    <row r="4393" spans="8:9" x14ac:dyDescent="0.25">
      <c r="H4393"/>
      <c r="I4393"/>
    </row>
    <row r="4394" spans="8:9" x14ac:dyDescent="0.25">
      <c r="H4394"/>
      <c r="I4394"/>
    </row>
    <row r="4395" spans="8:9" x14ac:dyDescent="0.25">
      <c r="H4395"/>
      <c r="I4395"/>
    </row>
    <row r="4396" spans="8:9" x14ac:dyDescent="0.25">
      <c r="H4396"/>
      <c r="I4396"/>
    </row>
    <row r="4397" spans="8:9" x14ac:dyDescent="0.25">
      <c r="H4397"/>
      <c r="I4397"/>
    </row>
    <row r="4398" spans="8:9" x14ac:dyDescent="0.25">
      <c r="H4398"/>
      <c r="I4398"/>
    </row>
    <row r="4399" spans="8:9" x14ac:dyDescent="0.25">
      <c r="H4399"/>
      <c r="I4399"/>
    </row>
    <row r="4400" spans="8:9" x14ac:dyDescent="0.25">
      <c r="H4400"/>
      <c r="I4400"/>
    </row>
    <row r="4401" spans="8:9" x14ac:dyDescent="0.25">
      <c r="H4401"/>
      <c r="I4401"/>
    </row>
    <row r="4402" spans="8:9" x14ac:dyDescent="0.25">
      <c r="H4402"/>
      <c r="I4402"/>
    </row>
    <row r="4403" spans="8:9" x14ac:dyDescent="0.25">
      <c r="H4403"/>
      <c r="I4403"/>
    </row>
    <row r="4404" spans="8:9" x14ac:dyDescent="0.25">
      <c r="H4404"/>
      <c r="I4404"/>
    </row>
    <row r="4405" spans="8:9" x14ac:dyDescent="0.25">
      <c r="H4405"/>
      <c r="I4405"/>
    </row>
    <row r="4406" spans="8:9" x14ac:dyDescent="0.25">
      <c r="H4406"/>
      <c r="I4406"/>
    </row>
    <row r="4407" spans="8:9" x14ac:dyDescent="0.25">
      <c r="H4407"/>
      <c r="I4407"/>
    </row>
    <row r="4408" spans="8:9" x14ac:dyDescent="0.25">
      <c r="H4408"/>
      <c r="I4408"/>
    </row>
    <row r="4409" spans="8:9" x14ac:dyDescent="0.25">
      <c r="H4409"/>
      <c r="I4409"/>
    </row>
    <row r="4410" spans="8:9" x14ac:dyDescent="0.25">
      <c r="H4410"/>
      <c r="I4410"/>
    </row>
    <row r="4411" spans="8:9" x14ac:dyDescent="0.25">
      <c r="H4411"/>
      <c r="I4411"/>
    </row>
    <row r="4412" spans="8:9" x14ac:dyDescent="0.25">
      <c r="H4412"/>
      <c r="I4412"/>
    </row>
    <row r="4413" spans="8:9" x14ac:dyDescent="0.25">
      <c r="H4413"/>
      <c r="I4413"/>
    </row>
    <row r="4414" spans="8:9" x14ac:dyDescent="0.25">
      <c r="H4414"/>
      <c r="I4414"/>
    </row>
    <row r="4415" spans="8:9" x14ac:dyDescent="0.25">
      <c r="H4415"/>
      <c r="I4415"/>
    </row>
    <row r="4416" spans="8:9" x14ac:dyDescent="0.25">
      <c r="H4416"/>
      <c r="I4416"/>
    </row>
    <row r="4417" spans="8:9" x14ac:dyDescent="0.25">
      <c r="H4417"/>
      <c r="I4417"/>
    </row>
    <row r="4418" spans="8:9" x14ac:dyDescent="0.25">
      <c r="H4418"/>
      <c r="I4418"/>
    </row>
    <row r="4419" spans="8:9" x14ac:dyDescent="0.25">
      <c r="H4419"/>
      <c r="I4419"/>
    </row>
    <row r="4420" spans="8:9" x14ac:dyDescent="0.25">
      <c r="H4420"/>
      <c r="I4420"/>
    </row>
    <row r="4421" spans="8:9" x14ac:dyDescent="0.25">
      <c r="H4421"/>
      <c r="I4421"/>
    </row>
    <row r="4422" spans="8:9" x14ac:dyDescent="0.25">
      <c r="H4422"/>
      <c r="I4422"/>
    </row>
    <row r="4423" spans="8:9" x14ac:dyDescent="0.25">
      <c r="H4423"/>
      <c r="I4423"/>
    </row>
    <row r="4424" spans="8:9" x14ac:dyDescent="0.25">
      <c r="H4424"/>
      <c r="I4424"/>
    </row>
    <row r="4425" spans="8:9" x14ac:dyDescent="0.25">
      <c r="H4425"/>
      <c r="I4425"/>
    </row>
    <row r="4426" spans="8:9" x14ac:dyDescent="0.25">
      <c r="H4426"/>
      <c r="I4426"/>
    </row>
    <row r="4427" spans="8:9" x14ac:dyDescent="0.25">
      <c r="H4427"/>
      <c r="I4427"/>
    </row>
    <row r="4428" spans="8:9" x14ac:dyDescent="0.25">
      <c r="H4428"/>
      <c r="I4428"/>
    </row>
    <row r="4429" spans="8:9" x14ac:dyDescent="0.25">
      <c r="H4429"/>
      <c r="I4429"/>
    </row>
    <row r="4430" spans="8:9" x14ac:dyDescent="0.25">
      <c r="H4430"/>
      <c r="I4430"/>
    </row>
    <row r="4431" spans="8:9" x14ac:dyDescent="0.25">
      <c r="H4431"/>
      <c r="I4431"/>
    </row>
    <row r="4432" spans="8:9" x14ac:dyDescent="0.25">
      <c r="H4432"/>
      <c r="I4432"/>
    </row>
    <row r="4433" spans="8:9" x14ac:dyDescent="0.25">
      <c r="H4433"/>
      <c r="I4433"/>
    </row>
    <row r="4434" spans="8:9" x14ac:dyDescent="0.25">
      <c r="H4434"/>
      <c r="I4434"/>
    </row>
    <row r="4435" spans="8:9" x14ac:dyDescent="0.25">
      <c r="H4435"/>
      <c r="I4435"/>
    </row>
    <row r="4436" spans="8:9" x14ac:dyDescent="0.25">
      <c r="H4436"/>
      <c r="I4436"/>
    </row>
    <row r="4437" spans="8:9" x14ac:dyDescent="0.25">
      <c r="H4437"/>
      <c r="I4437"/>
    </row>
    <row r="4438" spans="8:9" x14ac:dyDescent="0.25">
      <c r="H4438"/>
      <c r="I4438"/>
    </row>
    <row r="4439" spans="8:9" x14ac:dyDescent="0.25">
      <c r="H4439"/>
      <c r="I4439"/>
    </row>
    <row r="4440" spans="8:9" x14ac:dyDescent="0.25">
      <c r="H4440"/>
      <c r="I4440"/>
    </row>
    <row r="4441" spans="8:9" x14ac:dyDescent="0.25">
      <c r="H4441"/>
      <c r="I4441"/>
    </row>
    <row r="4442" spans="8:9" x14ac:dyDescent="0.25">
      <c r="H4442"/>
      <c r="I4442"/>
    </row>
    <row r="4443" spans="8:9" x14ac:dyDescent="0.25">
      <c r="H4443"/>
      <c r="I4443"/>
    </row>
    <row r="4444" spans="8:9" x14ac:dyDescent="0.25">
      <c r="H4444"/>
      <c r="I4444"/>
    </row>
    <row r="4445" spans="8:9" x14ac:dyDescent="0.25">
      <c r="H4445"/>
      <c r="I4445"/>
    </row>
    <row r="4446" spans="8:9" x14ac:dyDescent="0.25">
      <c r="H4446"/>
      <c r="I4446"/>
    </row>
    <row r="4447" spans="8:9" x14ac:dyDescent="0.25">
      <c r="H4447"/>
      <c r="I4447"/>
    </row>
    <row r="4448" spans="8:9" x14ac:dyDescent="0.25">
      <c r="H4448"/>
      <c r="I4448"/>
    </row>
    <row r="4449" spans="8:9" x14ac:dyDescent="0.25">
      <c r="H4449"/>
      <c r="I4449"/>
    </row>
    <row r="4450" spans="8:9" x14ac:dyDescent="0.25">
      <c r="H4450"/>
      <c r="I4450"/>
    </row>
    <row r="4451" spans="8:9" x14ac:dyDescent="0.25">
      <c r="H4451"/>
      <c r="I4451"/>
    </row>
    <row r="4452" spans="8:9" x14ac:dyDescent="0.25">
      <c r="H4452"/>
      <c r="I4452"/>
    </row>
    <row r="4453" spans="8:9" x14ac:dyDescent="0.25">
      <c r="H4453"/>
      <c r="I4453"/>
    </row>
    <row r="4454" spans="8:9" x14ac:dyDescent="0.25">
      <c r="H4454"/>
      <c r="I4454"/>
    </row>
    <row r="4455" spans="8:9" x14ac:dyDescent="0.25">
      <c r="H4455"/>
      <c r="I4455"/>
    </row>
    <row r="4456" spans="8:9" x14ac:dyDescent="0.25">
      <c r="H4456"/>
      <c r="I4456"/>
    </row>
    <row r="4457" spans="8:9" x14ac:dyDescent="0.25">
      <c r="H4457"/>
      <c r="I4457"/>
    </row>
    <row r="4458" spans="8:9" x14ac:dyDescent="0.25">
      <c r="H4458"/>
      <c r="I4458"/>
    </row>
    <row r="4459" spans="8:9" x14ac:dyDescent="0.25">
      <c r="H4459"/>
      <c r="I4459"/>
    </row>
    <row r="4460" spans="8:9" x14ac:dyDescent="0.25">
      <c r="H4460"/>
      <c r="I4460"/>
    </row>
    <row r="4461" spans="8:9" x14ac:dyDescent="0.25">
      <c r="H4461"/>
      <c r="I4461"/>
    </row>
    <row r="4462" spans="8:9" x14ac:dyDescent="0.25">
      <c r="H4462"/>
      <c r="I4462"/>
    </row>
    <row r="4463" spans="8:9" x14ac:dyDescent="0.25">
      <c r="H4463"/>
      <c r="I4463"/>
    </row>
    <row r="4464" spans="8:9" x14ac:dyDescent="0.25">
      <c r="H4464"/>
      <c r="I4464"/>
    </row>
    <row r="4465" spans="8:9" x14ac:dyDescent="0.25">
      <c r="H4465"/>
      <c r="I4465"/>
    </row>
    <row r="4466" spans="8:9" x14ac:dyDescent="0.25">
      <c r="H4466"/>
      <c r="I4466"/>
    </row>
    <row r="4467" spans="8:9" x14ac:dyDescent="0.25">
      <c r="H4467"/>
      <c r="I4467"/>
    </row>
    <row r="4468" spans="8:9" x14ac:dyDescent="0.25">
      <c r="H4468"/>
      <c r="I4468"/>
    </row>
    <row r="4469" spans="8:9" x14ac:dyDescent="0.25">
      <c r="H4469"/>
      <c r="I4469"/>
    </row>
    <row r="4470" spans="8:9" x14ac:dyDescent="0.25">
      <c r="H4470"/>
      <c r="I4470"/>
    </row>
    <row r="4471" spans="8:9" x14ac:dyDescent="0.25">
      <c r="H4471"/>
      <c r="I4471"/>
    </row>
    <row r="4472" spans="8:9" x14ac:dyDescent="0.25">
      <c r="H4472"/>
      <c r="I4472"/>
    </row>
    <row r="4473" spans="8:9" x14ac:dyDescent="0.25">
      <c r="H4473"/>
      <c r="I4473"/>
    </row>
    <row r="4474" spans="8:9" x14ac:dyDescent="0.25">
      <c r="H4474"/>
      <c r="I4474"/>
    </row>
    <row r="4475" spans="8:9" x14ac:dyDescent="0.25">
      <c r="H4475"/>
      <c r="I4475"/>
    </row>
    <row r="4476" spans="8:9" x14ac:dyDescent="0.25">
      <c r="H4476"/>
      <c r="I4476"/>
    </row>
    <row r="4477" spans="8:9" x14ac:dyDescent="0.25">
      <c r="H4477"/>
      <c r="I4477"/>
    </row>
    <row r="4478" spans="8:9" x14ac:dyDescent="0.25">
      <c r="H4478"/>
      <c r="I4478"/>
    </row>
    <row r="4479" spans="8:9" x14ac:dyDescent="0.25">
      <c r="H4479"/>
      <c r="I4479"/>
    </row>
    <row r="4480" spans="8:9" x14ac:dyDescent="0.25">
      <c r="H4480"/>
      <c r="I4480"/>
    </row>
    <row r="4481" spans="8:9" x14ac:dyDescent="0.25">
      <c r="H4481"/>
      <c r="I4481"/>
    </row>
    <row r="4482" spans="8:9" x14ac:dyDescent="0.25">
      <c r="H4482"/>
      <c r="I4482"/>
    </row>
    <row r="4483" spans="8:9" x14ac:dyDescent="0.25">
      <c r="H4483"/>
      <c r="I4483"/>
    </row>
    <row r="4484" spans="8:9" x14ac:dyDescent="0.25">
      <c r="H4484"/>
      <c r="I4484"/>
    </row>
    <row r="4485" spans="8:9" x14ac:dyDescent="0.25">
      <c r="H4485"/>
      <c r="I4485"/>
    </row>
    <row r="4486" spans="8:9" x14ac:dyDescent="0.25">
      <c r="H4486"/>
      <c r="I4486"/>
    </row>
    <row r="4487" spans="8:9" x14ac:dyDescent="0.25">
      <c r="H4487"/>
      <c r="I4487"/>
    </row>
    <row r="4488" spans="8:9" x14ac:dyDescent="0.25">
      <c r="H4488"/>
      <c r="I4488"/>
    </row>
    <row r="4489" spans="8:9" x14ac:dyDescent="0.25">
      <c r="H4489"/>
      <c r="I4489"/>
    </row>
    <row r="4490" spans="8:9" x14ac:dyDescent="0.25">
      <c r="H4490"/>
      <c r="I4490"/>
    </row>
    <row r="4491" spans="8:9" x14ac:dyDescent="0.25">
      <c r="H4491"/>
      <c r="I4491"/>
    </row>
    <row r="4492" spans="8:9" x14ac:dyDescent="0.25">
      <c r="H4492"/>
      <c r="I4492"/>
    </row>
    <row r="4493" spans="8:9" x14ac:dyDescent="0.25">
      <c r="H4493"/>
      <c r="I4493"/>
    </row>
    <row r="4494" spans="8:9" x14ac:dyDescent="0.25">
      <c r="H4494"/>
      <c r="I4494"/>
    </row>
    <row r="4495" spans="8:9" x14ac:dyDescent="0.25">
      <c r="H4495"/>
      <c r="I4495"/>
    </row>
    <row r="4496" spans="8:9" x14ac:dyDescent="0.25">
      <c r="H4496"/>
      <c r="I4496"/>
    </row>
    <row r="4497" spans="8:9" x14ac:dyDescent="0.25">
      <c r="H4497"/>
      <c r="I4497"/>
    </row>
    <row r="4498" spans="8:9" x14ac:dyDescent="0.25">
      <c r="H4498"/>
      <c r="I4498"/>
    </row>
    <row r="4499" spans="8:9" x14ac:dyDescent="0.25">
      <c r="H4499"/>
      <c r="I4499"/>
    </row>
    <row r="4500" spans="8:9" x14ac:dyDescent="0.25">
      <c r="H4500"/>
      <c r="I4500"/>
    </row>
    <row r="4501" spans="8:9" x14ac:dyDescent="0.25">
      <c r="H4501"/>
      <c r="I4501"/>
    </row>
    <row r="4502" spans="8:9" x14ac:dyDescent="0.25">
      <c r="H4502"/>
      <c r="I4502"/>
    </row>
    <row r="4503" spans="8:9" x14ac:dyDescent="0.25">
      <c r="H4503"/>
      <c r="I4503"/>
    </row>
    <row r="4504" spans="8:9" x14ac:dyDescent="0.25">
      <c r="H4504"/>
      <c r="I4504"/>
    </row>
    <row r="4505" spans="8:9" x14ac:dyDescent="0.25">
      <c r="H4505"/>
      <c r="I4505"/>
    </row>
    <row r="4506" spans="8:9" x14ac:dyDescent="0.25">
      <c r="H4506"/>
      <c r="I4506"/>
    </row>
    <row r="4507" spans="8:9" x14ac:dyDescent="0.25">
      <c r="H4507"/>
      <c r="I4507"/>
    </row>
    <row r="4508" spans="8:9" x14ac:dyDescent="0.25">
      <c r="H4508"/>
      <c r="I4508"/>
    </row>
    <row r="4509" spans="8:9" x14ac:dyDescent="0.25">
      <c r="H4509"/>
      <c r="I4509"/>
    </row>
    <row r="4510" spans="8:9" x14ac:dyDescent="0.25">
      <c r="H4510"/>
      <c r="I4510"/>
    </row>
    <row r="4511" spans="8:9" x14ac:dyDescent="0.25">
      <c r="H4511"/>
      <c r="I4511"/>
    </row>
    <row r="4512" spans="8:9" x14ac:dyDescent="0.25">
      <c r="H4512"/>
      <c r="I4512"/>
    </row>
    <row r="4513" spans="8:9" x14ac:dyDescent="0.25">
      <c r="H4513"/>
      <c r="I4513"/>
    </row>
    <row r="4514" spans="8:9" x14ac:dyDescent="0.25">
      <c r="H4514"/>
      <c r="I4514"/>
    </row>
    <row r="4515" spans="8:9" x14ac:dyDescent="0.25">
      <c r="H4515"/>
      <c r="I4515"/>
    </row>
    <row r="4516" spans="8:9" x14ac:dyDescent="0.25">
      <c r="H4516"/>
      <c r="I4516"/>
    </row>
    <row r="4517" spans="8:9" x14ac:dyDescent="0.25">
      <c r="H4517"/>
      <c r="I4517"/>
    </row>
    <row r="4518" spans="8:9" x14ac:dyDescent="0.25">
      <c r="H4518"/>
      <c r="I4518"/>
    </row>
    <row r="4519" spans="8:9" x14ac:dyDescent="0.25">
      <c r="H4519"/>
      <c r="I4519"/>
    </row>
    <row r="4520" spans="8:9" x14ac:dyDescent="0.25">
      <c r="H4520"/>
      <c r="I4520"/>
    </row>
    <row r="4521" spans="8:9" x14ac:dyDescent="0.25">
      <c r="H4521"/>
      <c r="I4521"/>
    </row>
    <row r="4522" spans="8:9" x14ac:dyDescent="0.25">
      <c r="H4522"/>
      <c r="I4522"/>
    </row>
    <row r="4523" spans="8:9" x14ac:dyDescent="0.25">
      <c r="H4523"/>
      <c r="I4523"/>
    </row>
    <row r="4524" spans="8:9" x14ac:dyDescent="0.25">
      <c r="H4524"/>
      <c r="I4524"/>
    </row>
    <row r="4525" spans="8:9" x14ac:dyDescent="0.25">
      <c r="H4525"/>
      <c r="I4525"/>
    </row>
    <row r="4526" spans="8:9" x14ac:dyDescent="0.25">
      <c r="H4526"/>
      <c r="I4526"/>
    </row>
    <row r="4527" spans="8:9" x14ac:dyDescent="0.25">
      <c r="H4527"/>
      <c r="I4527"/>
    </row>
    <row r="4528" spans="8:9" x14ac:dyDescent="0.25">
      <c r="H4528"/>
      <c r="I4528"/>
    </row>
    <row r="4529" spans="8:9" x14ac:dyDescent="0.25">
      <c r="H4529"/>
      <c r="I4529"/>
    </row>
    <row r="4530" spans="8:9" x14ac:dyDescent="0.25">
      <c r="H4530"/>
      <c r="I4530"/>
    </row>
    <row r="4531" spans="8:9" x14ac:dyDescent="0.25">
      <c r="H4531"/>
      <c r="I4531"/>
    </row>
    <row r="4532" spans="8:9" x14ac:dyDescent="0.25">
      <c r="H4532"/>
      <c r="I4532"/>
    </row>
    <row r="4533" spans="8:9" x14ac:dyDescent="0.25">
      <c r="H4533"/>
      <c r="I4533"/>
    </row>
    <row r="4534" spans="8:9" x14ac:dyDescent="0.25">
      <c r="H4534"/>
      <c r="I4534"/>
    </row>
    <row r="4535" spans="8:9" x14ac:dyDescent="0.25">
      <c r="H4535"/>
      <c r="I4535"/>
    </row>
    <row r="4536" spans="8:9" x14ac:dyDescent="0.25">
      <c r="H4536"/>
      <c r="I4536"/>
    </row>
    <row r="4537" spans="8:9" x14ac:dyDescent="0.25">
      <c r="H4537"/>
      <c r="I4537"/>
    </row>
    <row r="4538" spans="8:9" x14ac:dyDescent="0.25">
      <c r="H4538"/>
      <c r="I4538"/>
    </row>
    <row r="4539" spans="8:9" x14ac:dyDescent="0.25">
      <c r="H4539"/>
      <c r="I4539"/>
    </row>
    <row r="4540" spans="8:9" x14ac:dyDescent="0.25">
      <c r="H4540"/>
      <c r="I4540"/>
    </row>
    <row r="4541" spans="8:9" x14ac:dyDescent="0.25">
      <c r="H4541"/>
      <c r="I4541"/>
    </row>
    <row r="4542" spans="8:9" x14ac:dyDescent="0.25">
      <c r="H4542"/>
      <c r="I4542"/>
    </row>
    <row r="4543" spans="8:9" x14ac:dyDescent="0.25">
      <c r="H4543"/>
      <c r="I4543"/>
    </row>
    <row r="4544" spans="8:9" x14ac:dyDescent="0.25">
      <c r="H4544"/>
      <c r="I4544"/>
    </row>
    <row r="4545" spans="8:9" x14ac:dyDescent="0.25">
      <c r="H4545"/>
      <c r="I4545"/>
    </row>
    <row r="4546" spans="8:9" x14ac:dyDescent="0.25">
      <c r="H4546"/>
      <c r="I4546"/>
    </row>
    <row r="4547" spans="8:9" x14ac:dyDescent="0.25">
      <c r="H4547"/>
      <c r="I4547"/>
    </row>
    <row r="4548" spans="8:9" x14ac:dyDescent="0.25">
      <c r="H4548"/>
      <c r="I4548"/>
    </row>
    <row r="4549" spans="8:9" x14ac:dyDescent="0.25">
      <c r="H4549"/>
      <c r="I4549"/>
    </row>
    <row r="4550" spans="8:9" x14ac:dyDescent="0.25">
      <c r="H4550"/>
      <c r="I4550"/>
    </row>
    <row r="4551" spans="8:9" x14ac:dyDescent="0.25">
      <c r="H4551"/>
      <c r="I4551"/>
    </row>
    <row r="4552" spans="8:9" x14ac:dyDescent="0.25">
      <c r="H4552"/>
      <c r="I4552"/>
    </row>
    <row r="4553" spans="8:9" x14ac:dyDescent="0.25">
      <c r="H4553"/>
      <c r="I4553"/>
    </row>
    <row r="4554" spans="8:9" x14ac:dyDescent="0.25">
      <c r="H4554"/>
      <c r="I4554"/>
    </row>
    <row r="4555" spans="8:9" x14ac:dyDescent="0.25">
      <c r="H4555"/>
      <c r="I4555"/>
    </row>
    <row r="4556" spans="8:9" x14ac:dyDescent="0.25">
      <c r="H4556"/>
      <c r="I4556"/>
    </row>
    <row r="4557" spans="8:9" x14ac:dyDescent="0.25">
      <c r="H4557"/>
      <c r="I4557"/>
    </row>
    <row r="4558" spans="8:9" x14ac:dyDescent="0.25">
      <c r="H4558"/>
      <c r="I4558"/>
    </row>
    <row r="4559" spans="8:9" x14ac:dyDescent="0.25">
      <c r="H4559"/>
      <c r="I4559"/>
    </row>
    <row r="4560" spans="8:9" x14ac:dyDescent="0.25">
      <c r="H4560"/>
      <c r="I4560"/>
    </row>
    <row r="4561" spans="8:9" x14ac:dyDescent="0.25">
      <c r="H4561"/>
      <c r="I4561"/>
    </row>
    <row r="4562" spans="8:9" x14ac:dyDescent="0.25">
      <c r="H4562"/>
      <c r="I4562"/>
    </row>
    <row r="4563" spans="8:9" x14ac:dyDescent="0.25">
      <c r="H4563"/>
      <c r="I4563"/>
    </row>
    <row r="4564" spans="8:9" x14ac:dyDescent="0.25">
      <c r="H4564"/>
      <c r="I4564"/>
    </row>
    <row r="4565" spans="8:9" x14ac:dyDescent="0.25">
      <c r="H4565"/>
      <c r="I4565"/>
    </row>
    <row r="4566" spans="8:9" x14ac:dyDescent="0.25">
      <c r="H4566"/>
      <c r="I4566"/>
    </row>
    <row r="4567" spans="8:9" x14ac:dyDescent="0.25">
      <c r="H4567"/>
      <c r="I4567"/>
    </row>
    <row r="4568" spans="8:9" x14ac:dyDescent="0.25">
      <c r="H4568"/>
      <c r="I4568"/>
    </row>
    <row r="4569" spans="8:9" x14ac:dyDescent="0.25">
      <c r="H4569"/>
      <c r="I4569"/>
    </row>
    <row r="4570" spans="8:9" x14ac:dyDescent="0.25">
      <c r="H4570"/>
      <c r="I4570"/>
    </row>
    <row r="4571" spans="8:9" x14ac:dyDescent="0.25">
      <c r="H4571"/>
      <c r="I4571"/>
    </row>
    <row r="4572" spans="8:9" x14ac:dyDescent="0.25">
      <c r="H4572"/>
      <c r="I4572"/>
    </row>
    <row r="4573" spans="8:9" x14ac:dyDescent="0.25">
      <c r="H4573"/>
      <c r="I4573"/>
    </row>
    <row r="4574" spans="8:9" x14ac:dyDescent="0.25">
      <c r="H4574"/>
      <c r="I4574"/>
    </row>
    <row r="4575" spans="8:9" x14ac:dyDescent="0.25">
      <c r="H4575"/>
      <c r="I4575"/>
    </row>
    <row r="4576" spans="8:9" x14ac:dyDescent="0.25">
      <c r="H4576"/>
      <c r="I4576"/>
    </row>
    <row r="4577" spans="8:9" x14ac:dyDescent="0.25">
      <c r="H4577"/>
      <c r="I4577"/>
    </row>
    <row r="4578" spans="8:9" x14ac:dyDescent="0.25">
      <c r="H4578"/>
      <c r="I4578"/>
    </row>
    <row r="4579" spans="8:9" x14ac:dyDescent="0.25">
      <c r="H4579"/>
      <c r="I4579"/>
    </row>
    <row r="4580" spans="8:9" x14ac:dyDescent="0.25">
      <c r="H4580"/>
      <c r="I4580"/>
    </row>
    <row r="4581" spans="8:9" x14ac:dyDescent="0.25">
      <c r="H4581"/>
      <c r="I4581"/>
    </row>
    <row r="4582" spans="8:9" x14ac:dyDescent="0.25">
      <c r="H4582"/>
      <c r="I4582"/>
    </row>
    <row r="4583" spans="8:9" x14ac:dyDescent="0.25">
      <c r="H4583"/>
      <c r="I4583"/>
    </row>
    <row r="4584" spans="8:9" x14ac:dyDescent="0.25">
      <c r="H4584"/>
      <c r="I4584"/>
    </row>
    <row r="4585" spans="8:9" x14ac:dyDescent="0.25">
      <c r="H4585"/>
      <c r="I4585"/>
    </row>
    <row r="4586" spans="8:9" x14ac:dyDescent="0.25">
      <c r="H4586"/>
      <c r="I4586"/>
    </row>
    <row r="4587" spans="8:9" x14ac:dyDescent="0.25">
      <c r="H4587"/>
      <c r="I4587"/>
    </row>
    <row r="4588" spans="8:9" x14ac:dyDescent="0.25">
      <c r="H4588"/>
      <c r="I4588"/>
    </row>
    <row r="4589" spans="8:9" x14ac:dyDescent="0.25">
      <c r="H4589"/>
      <c r="I4589"/>
    </row>
    <row r="4590" spans="8:9" x14ac:dyDescent="0.25">
      <c r="H4590"/>
      <c r="I4590"/>
    </row>
    <row r="4591" spans="8:9" x14ac:dyDescent="0.25">
      <c r="H4591"/>
      <c r="I4591"/>
    </row>
    <row r="4592" spans="8:9" x14ac:dyDescent="0.25">
      <c r="H4592"/>
      <c r="I4592"/>
    </row>
    <row r="4593" spans="8:9" x14ac:dyDescent="0.25">
      <c r="H4593"/>
      <c r="I4593"/>
    </row>
    <row r="4594" spans="8:9" x14ac:dyDescent="0.25">
      <c r="H4594"/>
      <c r="I4594"/>
    </row>
    <row r="4595" spans="8:9" x14ac:dyDescent="0.25">
      <c r="H4595"/>
      <c r="I4595"/>
    </row>
    <row r="4596" spans="8:9" x14ac:dyDescent="0.25">
      <c r="H4596"/>
      <c r="I4596"/>
    </row>
    <row r="4597" spans="8:9" x14ac:dyDescent="0.25">
      <c r="H4597"/>
      <c r="I4597"/>
    </row>
    <row r="4598" spans="8:9" x14ac:dyDescent="0.25">
      <c r="H4598"/>
      <c r="I4598"/>
    </row>
    <row r="4599" spans="8:9" x14ac:dyDescent="0.25">
      <c r="H4599"/>
      <c r="I4599"/>
    </row>
    <row r="4600" spans="8:9" x14ac:dyDescent="0.25">
      <c r="H4600"/>
      <c r="I4600"/>
    </row>
    <row r="4601" spans="8:9" x14ac:dyDescent="0.25">
      <c r="H4601"/>
      <c r="I4601"/>
    </row>
    <row r="4602" spans="8:9" x14ac:dyDescent="0.25">
      <c r="H4602"/>
      <c r="I4602"/>
    </row>
    <row r="4603" spans="8:9" x14ac:dyDescent="0.25">
      <c r="H4603"/>
      <c r="I4603"/>
    </row>
    <row r="4604" spans="8:9" x14ac:dyDescent="0.25">
      <c r="H4604"/>
      <c r="I4604"/>
    </row>
    <row r="4605" spans="8:9" x14ac:dyDescent="0.25">
      <c r="H4605"/>
      <c r="I4605"/>
    </row>
    <row r="4606" spans="8:9" x14ac:dyDescent="0.25">
      <c r="H4606"/>
      <c r="I4606"/>
    </row>
    <row r="4607" spans="8:9" x14ac:dyDescent="0.25">
      <c r="H4607"/>
      <c r="I4607"/>
    </row>
    <row r="4608" spans="8:9" x14ac:dyDescent="0.25">
      <c r="H4608"/>
      <c r="I4608"/>
    </row>
    <row r="4609" spans="8:9" x14ac:dyDescent="0.25">
      <c r="H4609"/>
      <c r="I4609"/>
    </row>
    <row r="4610" spans="8:9" x14ac:dyDescent="0.25">
      <c r="H4610"/>
      <c r="I4610"/>
    </row>
    <row r="4611" spans="8:9" x14ac:dyDescent="0.25">
      <c r="H4611"/>
      <c r="I4611"/>
    </row>
    <row r="4612" spans="8:9" x14ac:dyDescent="0.25">
      <c r="H4612"/>
      <c r="I4612"/>
    </row>
    <row r="4613" spans="8:9" x14ac:dyDescent="0.25">
      <c r="H4613"/>
      <c r="I4613"/>
    </row>
    <row r="4614" spans="8:9" x14ac:dyDescent="0.25">
      <c r="H4614"/>
      <c r="I4614"/>
    </row>
    <row r="4615" spans="8:9" x14ac:dyDescent="0.25">
      <c r="H4615"/>
      <c r="I4615"/>
    </row>
    <row r="4616" spans="8:9" x14ac:dyDescent="0.25">
      <c r="H4616"/>
      <c r="I4616"/>
    </row>
    <row r="4617" spans="8:9" x14ac:dyDescent="0.25">
      <c r="H4617"/>
      <c r="I4617"/>
    </row>
    <row r="4618" spans="8:9" x14ac:dyDescent="0.25">
      <c r="H4618"/>
      <c r="I4618"/>
    </row>
    <row r="4619" spans="8:9" x14ac:dyDescent="0.25">
      <c r="H4619"/>
      <c r="I4619"/>
    </row>
    <row r="4620" spans="8:9" x14ac:dyDescent="0.25">
      <c r="H4620"/>
      <c r="I4620"/>
    </row>
    <row r="4621" spans="8:9" x14ac:dyDescent="0.25">
      <c r="H4621"/>
      <c r="I4621"/>
    </row>
    <row r="4622" spans="8:9" x14ac:dyDescent="0.25">
      <c r="H4622"/>
      <c r="I4622"/>
    </row>
    <row r="4623" spans="8:9" x14ac:dyDescent="0.25">
      <c r="H4623"/>
      <c r="I4623"/>
    </row>
    <row r="4624" spans="8:9" x14ac:dyDescent="0.25">
      <c r="H4624"/>
      <c r="I4624"/>
    </row>
    <row r="4625" spans="8:9" x14ac:dyDescent="0.25">
      <c r="H4625"/>
      <c r="I4625"/>
    </row>
    <row r="4626" spans="8:9" x14ac:dyDescent="0.25">
      <c r="H4626"/>
      <c r="I4626"/>
    </row>
    <row r="4627" spans="8:9" x14ac:dyDescent="0.25">
      <c r="H4627"/>
      <c r="I4627"/>
    </row>
    <row r="4628" spans="8:9" x14ac:dyDescent="0.25">
      <c r="H4628"/>
      <c r="I4628"/>
    </row>
    <row r="4629" spans="8:9" x14ac:dyDescent="0.25">
      <c r="H4629"/>
      <c r="I4629"/>
    </row>
    <row r="4630" spans="8:9" x14ac:dyDescent="0.25">
      <c r="H4630"/>
      <c r="I4630"/>
    </row>
    <row r="4631" spans="8:9" x14ac:dyDescent="0.25">
      <c r="H4631"/>
      <c r="I4631"/>
    </row>
    <row r="4632" spans="8:9" x14ac:dyDescent="0.25">
      <c r="H4632"/>
      <c r="I4632"/>
    </row>
    <row r="4633" spans="8:9" x14ac:dyDescent="0.25">
      <c r="H4633"/>
      <c r="I4633"/>
    </row>
    <row r="4634" spans="8:9" x14ac:dyDescent="0.25">
      <c r="H4634"/>
      <c r="I4634"/>
    </row>
    <row r="4635" spans="8:9" x14ac:dyDescent="0.25">
      <c r="H4635"/>
      <c r="I4635"/>
    </row>
    <row r="4636" spans="8:9" x14ac:dyDescent="0.25">
      <c r="H4636"/>
      <c r="I4636"/>
    </row>
    <row r="4637" spans="8:9" x14ac:dyDescent="0.25">
      <c r="H4637"/>
      <c r="I4637"/>
    </row>
    <row r="4638" spans="8:9" x14ac:dyDescent="0.25">
      <c r="H4638"/>
      <c r="I4638"/>
    </row>
    <row r="4639" spans="8:9" x14ac:dyDescent="0.25">
      <c r="H4639"/>
      <c r="I4639"/>
    </row>
    <row r="4640" spans="8:9" x14ac:dyDescent="0.25">
      <c r="H4640"/>
      <c r="I4640"/>
    </row>
    <row r="4641" spans="8:9" x14ac:dyDescent="0.25">
      <c r="H4641"/>
      <c r="I4641"/>
    </row>
    <row r="4642" spans="8:9" x14ac:dyDescent="0.25">
      <c r="H4642"/>
      <c r="I4642"/>
    </row>
    <row r="4643" spans="8:9" x14ac:dyDescent="0.25">
      <c r="H4643"/>
      <c r="I4643"/>
    </row>
    <row r="4644" spans="8:9" x14ac:dyDescent="0.25">
      <c r="H4644"/>
      <c r="I4644"/>
    </row>
    <row r="4645" spans="8:9" x14ac:dyDescent="0.25">
      <c r="H4645"/>
      <c r="I4645"/>
    </row>
    <row r="4646" spans="8:9" x14ac:dyDescent="0.25">
      <c r="H4646"/>
      <c r="I4646"/>
    </row>
    <row r="4647" spans="8:9" x14ac:dyDescent="0.25">
      <c r="H4647"/>
      <c r="I4647"/>
    </row>
    <row r="4648" spans="8:9" x14ac:dyDescent="0.25">
      <c r="H4648"/>
      <c r="I4648"/>
    </row>
    <row r="4649" spans="8:9" x14ac:dyDescent="0.25">
      <c r="H4649"/>
      <c r="I4649"/>
    </row>
    <row r="4650" spans="8:9" x14ac:dyDescent="0.25">
      <c r="H4650"/>
      <c r="I4650"/>
    </row>
    <row r="4651" spans="8:9" x14ac:dyDescent="0.25">
      <c r="H4651"/>
      <c r="I4651"/>
    </row>
    <row r="4652" spans="8:9" x14ac:dyDescent="0.25">
      <c r="H4652"/>
      <c r="I4652"/>
    </row>
    <row r="4653" spans="8:9" x14ac:dyDescent="0.25">
      <c r="H4653"/>
      <c r="I4653"/>
    </row>
    <row r="4654" spans="8:9" x14ac:dyDescent="0.25">
      <c r="H4654"/>
      <c r="I4654"/>
    </row>
    <row r="4655" spans="8:9" x14ac:dyDescent="0.25">
      <c r="H4655"/>
      <c r="I4655"/>
    </row>
    <row r="4656" spans="8:9" x14ac:dyDescent="0.25">
      <c r="H4656"/>
      <c r="I4656"/>
    </row>
    <row r="4657" spans="8:9" x14ac:dyDescent="0.25">
      <c r="H4657"/>
      <c r="I4657"/>
    </row>
    <row r="4658" spans="8:9" x14ac:dyDescent="0.25">
      <c r="H4658"/>
      <c r="I4658"/>
    </row>
    <row r="4659" spans="8:9" x14ac:dyDescent="0.25">
      <c r="H4659"/>
      <c r="I4659"/>
    </row>
    <row r="4660" spans="8:9" x14ac:dyDescent="0.25">
      <c r="H4660"/>
      <c r="I4660"/>
    </row>
    <row r="4661" spans="8:9" x14ac:dyDescent="0.25">
      <c r="H4661"/>
      <c r="I4661"/>
    </row>
    <row r="4662" spans="8:9" x14ac:dyDescent="0.25">
      <c r="H4662"/>
      <c r="I4662"/>
    </row>
    <row r="4663" spans="8:9" x14ac:dyDescent="0.25">
      <c r="H4663"/>
      <c r="I4663"/>
    </row>
    <row r="4664" spans="8:9" x14ac:dyDescent="0.25">
      <c r="H4664"/>
      <c r="I4664"/>
    </row>
    <row r="4665" spans="8:9" x14ac:dyDescent="0.25">
      <c r="H4665"/>
      <c r="I4665"/>
    </row>
    <row r="4666" spans="8:9" x14ac:dyDescent="0.25">
      <c r="H4666"/>
      <c r="I4666"/>
    </row>
    <row r="4667" spans="8:9" x14ac:dyDescent="0.25">
      <c r="H4667"/>
      <c r="I4667"/>
    </row>
    <row r="4668" spans="8:9" x14ac:dyDescent="0.25">
      <c r="H4668"/>
      <c r="I4668"/>
    </row>
    <row r="4669" spans="8:9" x14ac:dyDescent="0.25">
      <c r="H4669"/>
      <c r="I4669"/>
    </row>
    <row r="4670" spans="8:9" x14ac:dyDescent="0.25">
      <c r="H4670"/>
      <c r="I4670"/>
    </row>
    <row r="4671" spans="8:9" x14ac:dyDescent="0.25">
      <c r="H4671"/>
      <c r="I4671"/>
    </row>
    <row r="4672" spans="8:9" x14ac:dyDescent="0.25">
      <c r="H4672"/>
      <c r="I4672"/>
    </row>
    <row r="4673" spans="8:9" x14ac:dyDescent="0.25">
      <c r="H4673"/>
      <c r="I4673"/>
    </row>
    <row r="4674" spans="8:9" x14ac:dyDescent="0.25">
      <c r="H4674"/>
      <c r="I4674"/>
    </row>
    <row r="4675" spans="8:9" x14ac:dyDescent="0.25">
      <c r="H4675"/>
      <c r="I4675"/>
    </row>
    <row r="4676" spans="8:9" x14ac:dyDescent="0.25">
      <c r="H4676"/>
      <c r="I4676"/>
    </row>
    <row r="4677" spans="8:9" x14ac:dyDescent="0.25">
      <c r="H4677"/>
      <c r="I4677"/>
    </row>
    <row r="4678" spans="8:9" x14ac:dyDescent="0.25">
      <c r="H4678"/>
      <c r="I4678"/>
    </row>
    <row r="4679" spans="8:9" x14ac:dyDescent="0.25">
      <c r="H4679"/>
      <c r="I4679"/>
    </row>
    <row r="4680" spans="8:9" x14ac:dyDescent="0.25">
      <c r="H4680"/>
      <c r="I4680"/>
    </row>
    <row r="4681" spans="8:9" x14ac:dyDescent="0.25">
      <c r="H4681"/>
      <c r="I4681"/>
    </row>
    <row r="4682" spans="8:9" x14ac:dyDescent="0.25">
      <c r="H4682"/>
      <c r="I4682"/>
    </row>
    <row r="4683" spans="8:9" x14ac:dyDescent="0.25">
      <c r="H4683"/>
      <c r="I4683"/>
    </row>
    <row r="4684" spans="8:9" x14ac:dyDescent="0.25">
      <c r="H4684"/>
      <c r="I4684"/>
    </row>
    <row r="4685" spans="8:9" x14ac:dyDescent="0.25">
      <c r="H4685"/>
      <c r="I4685"/>
    </row>
    <row r="4686" spans="8:9" x14ac:dyDescent="0.25">
      <c r="H4686"/>
      <c r="I4686"/>
    </row>
    <row r="4687" spans="8:9" x14ac:dyDescent="0.25">
      <c r="H4687"/>
      <c r="I4687"/>
    </row>
    <row r="4688" spans="8:9" x14ac:dyDescent="0.25">
      <c r="H4688"/>
      <c r="I4688"/>
    </row>
    <row r="4689" spans="8:9" x14ac:dyDescent="0.25">
      <c r="H4689"/>
      <c r="I4689"/>
    </row>
    <row r="4690" spans="8:9" x14ac:dyDescent="0.25">
      <c r="H4690"/>
      <c r="I4690"/>
    </row>
    <row r="4691" spans="8:9" x14ac:dyDescent="0.25">
      <c r="H4691"/>
      <c r="I4691"/>
    </row>
    <row r="4692" spans="8:9" x14ac:dyDescent="0.25">
      <c r="H4692"/>
      <c r="I4692"/>
    </row>
    <row r="4693" spans="8:9" x14ac:dyDescent="0.25">
      <c r="H4693"/>
      <c r="I4693"/>
    </row>
    <row r="4694" spans="8:9" x14ac:dyDescent="0.25">
      <c r="H4694"/>
      <c r="I4694"/>
    </row>
    <row r="4695" spans="8:9" x14ac:dyDescent="0.25">
      <c r="H4695"/>
      <c r="I4695"/>
    </row>
    <row r="4696" spans="8:9" x14ac:dyDescent="0.25">
      <c r="H4696"/>
      <c r="I4696"/>
    </row>
    <row r="4697" spans="8:9" x14ac:dyDescent="0.25">
      <c r="H4697"/>
      <c r="I4697"/>
    </row>
    <row r="4698" spans="8:9" x14ac:dyDescent="0.25">
      <c r="H4698"/>
      <c r="I4698"/>
    </row>
    <row r="4699" spans="8:9" x14ac:dyDescent="0.25">
      <c r="H4699"/>
      <c r="I4699"/>
    </row>
    <row r="4700" spans="8:9" x14ac:dyDescent="0.25">
      <c r="H4700"/>
      <c r="I4700"/>
    </row>
    <row r="4701" spans="8:9" x14ac:dyDescent="0.25">
      <c r="H4701"/>
      <c r="I4701"/>
    </row>
    <row r="4702" spans="8:9" x14ac:dyDescent="0.25">
      <c r="H4702"/>
      <c r="I4702"/>
    </row>
    <row r="4703" spans="8:9" x14ac:dyDescent="0.25">
      <c r="H4703"/>
      <c r="I4703"/>
    </row>
    <row r="4704" spans="8:9" x14ac:dyDescent="0.25">
      <c r="H4704"/>
      <c r="I4704"/>
    </row>
    <row r="4705" spans="8:9" x14ac:dyDescent="0.25">
      <c r="H4705"/>
      <c r="I4705"/>
    </row>
    <row r="4706" spans="8:9" x14ac:dyDescent="0.25">
      <c r="H4706"/>
      <c r="I4706"/>
    </row>
    <row r="4707" spans="8:9" x14ac:dyDescent="0.25">
      <c r="H4707"/>
      <c r="I4707"/>
    </row>
    <row r="4708" spans="8:9" x14ac:dyDescent="0.25">
      <c r="H4708"/>
      <c r="I4708"/>
    </row>
    <row r="4709" spans="8:9" x14ac:dyDescent="0.25">
      <c r="H4709"/>
      <c r="I4709"/>
    </row>
    <row r="4710" spans="8:9" x14ac:dyDescent="0.25">
      <c r="H4710"/>
      <c r="I4710"/>
    </row>
    <row r="4711" spans="8:9" x14ac:dyDescent="0.25">
      <c r="H4711"/>
      <c r="I4711"/>
    </row>
    <row r="4712" spans="8:9" x14ac:dyDescent="0.25">
      <c r="H4712"/>
      <c r="I4712"/>
    </row>
    <row r="4713" spans="8:9" x14ac:dyDescent="0.25">
      <c r="H4713"/>
      <c r="I4713"/>
    </row>
    <row r="4714" spans="8:9" x14ac:dyDescent="0.25">
      <c r="H4714"/>
      <c r="I4714"/>
    </row>
    <row r="4715" spans="8:9" x14ac:dyDescent="0.25">
      <c r="H4715"/>
      <c r="I4715"/>
    </row>
    <row r="4716" spans="8:9" x14ac:dyDescent="0.25">
      <c r="H4716"/>
      <c r="I4716"/>
    </row>
    <row r="4717" spans="8:9" x14ac:dyDescent="0.25">
      <c r="H4717"/>
      <c r="I4717"/>
    </row>
    <row r="4718" spans="8:9" x14ac:dyDescent="0.25">
      <c r="H4718"/>
      <c r="I4718"/>
    </row>
    <row r="4719" spans="8:9" x14ac:dyDescent="0.25">
      <c r="H4719"/>
      <c r="I4719"/>
    </row>
    <row r="4720" spans="8:9" x14ac:dyDescent="0.25">
      <c r="H4720"/>
      <c r="I4720"/>
    </row>
    <row r="4721" spans="8:9" x14ac:dyDescent="0.25">
      <c r="H4721"/>
      <c r="I4721"/>
    </row>
    <row r="4722" spans="8:9" x14ac:dyDescent="0.25">
      <c r="H4722"/>
      <c r="I4722"/>
    </row>
    <row r="4723" spans="8:9" x14ac:dyDescent="0.25">
      <c r="H4723"/>
      <c r="I4723"/>
    </row>
    <row r="4724" spans="8:9" x14ac:dyDescent="0.25">
      <c r="H4724"/>
      <c r="I4724"/>
    </row>
    <row r="4725" spans="8:9" x14ac:dyDescent="0.25">
      <c r="H4725"/>
      <c r="I4725"/>
    </row>
    <row r="4726" spans="8:9" x14ac:dyDescent="0.25">
      <c r="H4726"/>
      <c r="I4726"/>
    </row>
    <row r="4727" spans="8:9" x14ac:dyDescent="0.25">
      <c r="H4727"/>
      <c r="I4727"/>
    </row>
    <row r="4728" spans="8:9" x14ac:dyDescent="0.25">
      <c r="H4728"/>
      <c r="I4728"/>
    </row>
    <row r="4729" spans="8:9" x14ac:dyDescent="0.25">
      <c r="H4729"/>
      <c r="I4729"/>
    </row>
    <row r="4730" spans="8:9" x14ac:dyDescent="0.25">
      <c r="H4730"/>
      <c r="I4730"/>
    </row>
    <row r="4731" spans="8:9" x14ac:dyDescent="0.25">
      <c r="H4731"/>
      <c r="I4731"/>
    </row>
    <row r="4732" spans="8:9" x14ac:dyDescent="0.25">
      <c r="H4732"/>
      <c r="I4732"/>
    </row>
    <row r="4733" spans="8:9" x14ac:dyDescent="0.25">
      <c r="H4733"/>
      <c r="I4733"/>
    </row>
    <row r="4734" spans="8:9" x14ac:dyDescent="0.25">
      <c r="H4734"/>
      <c r="I4734"/>
    </row>
    <row r="4735" spans="8:9" x14ac:dyDescent="0.25">
      <c r="H4735"/>
      <c r="I4735"/>
    </row>
    <row r="4736" spans="8:9" x14ac:dyDescent="0.25">
      <c r="H4736"/>
      <c r="I4736"/>
    </row>
    <row r="4737" spans="8:9" x14ac:dyDescent="0.25">
      <c r="H4737"/>
      <c r="I4737"/>
    </row>
    <row r="4738" spans="8:9" x14ac:dyDescent="0.25">
      <c r="H4738"/>
      <c r="I4738"/>
    </row>
    <row r="4739" spans="8:9" x14ac:dyDescent="0.25">
      <c r="H4739"/>
      <c r="I4739"/>
    </row>
    <row r="4740" spans="8:9" x14ac:dyDescent="0.25">
      <c r="H4740"/>
      <c r="I4740"/>
    </row>
    <row r="4741" spans="8:9" x14ac:dyDescent="0.25">
      <c r="H4741"/>
      <c r="I4741"/>
    </row>
    <row r="4742" spans="8:9" x14ac:dyDescent="0.25">
      <c r="H4742"/>
      <c r="I4742"/>
    </row>
    <row r="4743" spans="8:9" x14ac:dyDescent="0.25">
      <c r="H4743"/>
      <c r="I4743"/>
    </row>
    <row r="4744" spans="8:9" x14ac:dyDescent="0.25">
      <c r="H4744"/>
      <c r="I4744"/>
    </row>
    <row r="4745" spans="8:9" x14ac:dyDescent="0.25">
      <c r="H4745"/>
      <c r="I4745"/>
    </row>
    <row r="4746" spans="8:9" x14ac:dyDescent="0.25">
      <c r="H4746"/>
      <c r="I4746"/>
    </row>
    <row r="4747" spans="8:9" x14ac:dyDescent="0.25">
      <c r="H4747"/>
      <c r="I4747"/>
    </row>
    <row r="4748" spans="8:9" x14ac:dyDescent="0.25">
      <c r="H4748"/>
      <c r="I4748"/>
    </row>
    <row r="4749" spans="8:9" x14ac:dyDescent="0.25">
      <c r="H4749"/>
      <c r="I4749"/>
    </row>
    <row r="4750" spans="8:9" x14ac:dyDescent="0.25">
      <c r="H4750"/>
      <c r="I4750"/>
    </row>
    <row r="4751" spans="8:9" x14ac:dyDescent="0.25">
      <c r="H4751"/>
      <c r="I4751"/>
    </row>
    <row r="4752" spans="8:9" x14ac:dyDescent="0.25">
      <c r="H4752"/>
      <c r="I4752"/>
    </row>
    <row r="4753" spans="8:9" x14ac:dyDescent="0.25">
      <c r="H4753"/>
      <c r="I4753"/>
    </row>
    <row r="4754" spans="8:9" x14ac:dyDescent="0.25">
      <c r="H4754"/>
      <c r="I4754"/>
    </row>
    <row r="4755" spans="8:9" x14ac:dyDescent="0.25">
      <c r="H4755"/>
      <c r="I4755"/>
    </row>
    <row r="4756" spans="8:9" x14ac:dyDescent="0.25">
      <c r="H4756"/>
      <c r="I4756"/>
    </row>
    <row r="4757" spans="8:9" x14ac:dyDescent="0.25">
      <c r="H4757"/>
      <c r="I4757"/>
    </row>
    <row r="4758" spans="8:9" x14ac:dyDescent="0.25">
      <c r="H4758"/>
      <c r="I4758"/>
    </row>
    <row r="4759" spans="8:9" x14ac:dyDescent="0.25">
      <c r="H4759"/>
      <c r="I4759"/>
    </row>
    <row r="4760" spans="8:9" x14ac:dyDescent="0.25">
      <c r="H4760"/>
      <c r="I4760"/>
    </row>
    <row r="4761" spans="8:9" x14ac:dyDescent="0.25">
      <c r="H4761"/>
      <c r="I4761"/>
    </row>
    <row r="4762" spans="8:9" x14ac:dyDescent="0.25">
      <c r="H4762"/>
      <c r="I4762"/>
    </row>
    <row r="4763" spans="8:9" x14ac:dyDescent="0.25">
      <c r="H4763"/>
      <c r="I4763"/>
    </row>
    <row r="4764" spans="8:9" x14ac:dyDescent="0.25">
      <c r="H4764"/>
      <c r="I4764"/>
    </row>
    <row r="4765" spans="8:9" x14ac:dyDescent="0.25">
      <c r="H4765"/>
      <c r="I4765"/>
    </row>
    <row r="4766" spans="8:9" x14ac:dyDescent="0.25">
      <c r="H4766"/>
      <c r="I4766"/>
    </row>
    <row r="4767" spans="8:9" x14ac:dyDescent="0.25">
      <c r="H4767"/>
      <c r="I4767"/>
    </row>
    <row r="4768" spans="8:9" x14ac:dyDescent="0.25">
      <c r="H4768"/>
      <c r="I4768"/>
    </row>
    <row r="4769" spans="8:9" x14ac:dyDescent="0.25">
      <c r="H4769"/>
      <c r="I4769"/>
    </row>
    <row r="4770" spans="8:9" x14ac:dyDescent="0.25">
      <c r="H4770"/>
      <c r="I4770"/>
    </row>
    <row r="4771" spans="8:9" x14ac:dyDescent="0.25">
      <c r="H4771"/>
      <c r="I4771"/>
    </row>
    <row r="4772" spans="8:9" x14ac:dyDescent="0.25">
      <c r="H4772"/>
      <c r="I4772"/>
    </row>
    <row r="4773" spans="8:9" x14ac:dyDescent="0.25">
      <c r="H4773"/>
      <c r="I4773"/>
    </row>
    <row r="4774" spans="8:9" x14ac:dyDescent="0.25">
      <c r="H4774"/>
      <c r="I4774"/>
    </row>
    <row r="4775" spans="8:9" x14ac:dyDescent="0.25">
      <c r="H4775"/>
      <c r="I4775"/>
    </row>
    <row r="4776" spans="8:9" x14ac:dyDescent="0.25">
      <c r="H4776"/>
      <c r="I4776"/>
    </row>
    <row r="4777" spans="8:9" x14ac:dyDescent="0.25">
      <c r="H4777"/>
      <c r="I4777"/>
    </row>
    <row r="4778" spans="8:9" x14ac:dyDescent="0.25">
      <c r="H4778"/>
      <c r="I4778"/>
    </row>
    <row r="4779" spans="8:9" x14ac:dyDescent="0.25">
      <c r="H4779"/>
      <c r="I4779"/>
    </row>
    <row r="4780" spans="8:9" x14ac:dyDescent="0.25">
      <c r="H4780"/>
      <c r="I4780"/>
    </row>
    <row r="4781" spans="8:9" x14ac:dyDescent="0.25">
      <c r="H4781"/>
      <c r="I4781"/>
    </row>
    <row r="4782" spans="8:9" x14ac:dyDescent="0.25">
      <c r="H4782"/>
      <c r="I4782"/>
    </row>
    <row r="4783" spans="8:9" x14ac:dyDescent="0.25">
      <c r="H4783"/>
      <c r="I4783"/>
    </row>
    <row r="4784" spans="8:9" x14ac:dyDescent="0.25">
      <c r="H4784"/>
      <c r="I4784"/>
    </row>
    <row r="4785" spans="8:9" x14ac:dyDescent="0.25">
      <c r="H4785"/>
      <c r="I4785"/>
    </row>
    <row r="4786" spans="8:9" x14ac:dyDescent="0.25">
      <c r="H4786"/>
      <c r="I4786"/>
    </row>
    <row r="4787" spans="8:9" x14ac:dyDescent="0.25">
      <c r="H4787"/>
      <c r="I4787"/>
    </row>
    <row r="4788" spans="8:9" x14ac:dyDescent="0.25">
      <c r="H4788"/>
      <c r="I4788"/>
    </row>
    <row r="4789" spans="8:9" x14ac:dyDescent="0.25">
      <c r="H4789"/>
      <c r="I4789"/>
    </row>
    <row r="4790" spans="8:9" x14ac:dyDescent="0.25">
      <c r="H4790"/>
      <c r="I4790"/>
    </row>
    <row r="4791" spans="8:9" x14ac:dyDescent="0.25">
      <c r="H4791"/>
      <c r="I4791"/>
    </row>
    <row r="4792" spans="8:9" x14ac:dyDescent="0.25">
      <c r="H4792"/>
      <c r="I4792"/>
    </row>
    <row r="4793" spans="8:9" x14ac:dyDescent="0.25">
      <c r="H4793"/>
      <c r="I4793"/>
    </row>
    <row r="4794" spans="8:9" x14ac:dyDescent="0.25">
      <c r="H4794"/>
      <c r="I4794"/>
    </row>
    <row r="4795" spans="8:9" x14ac:dyDescent="0.25">
      <c r="H4795"/>
      <c r="I4795"/>
    </row>
    <row r="4796" spans="8:9" x14ac:dyDescent="0.25">
      <c r="H4796"/>
      <c r="I4796"/>
    </row>
    <row r="4797" spans="8:9" x14ac:dyDescent="0.25">
      <c r="H4797"/>
      <c r="I4797"/>
    </row>
    <row r="4798" spans="8:9" x14ac:dyDescent="0.25">
      <c r="H4798"/>
      <c r="I4798"/>
    </row>
    <row r="4799" spans="8:9" x14ac:dyDescent="0.25">
      <c r="H4799"/>
      <c r="I4799"/>
    </row>
    <row r="4800" spans="8:9" x14ac:dyDescent="0.25">
      <c r="H4800"/>
      <c r="I4800"/>
    </row>
    <row r="4801" spans="8:9" x14ac:dyDescent="0.25">
      <c r="H4801"/>
      <c r="I4801"/>
    </row>
    <row r="4802" spans="8:9" x14ac:dyDescent="0.25">
      <c r="H4802"/>
      <c r="I4802"/>
    </row>
    <row r="4803" spans="8:9" x14ac:dyDescent="0.25">
      <c r="H4803"/>
      <c r="I4803"/>
    </row>
    <row r="4804" spans="8:9" x14ac:dyDescent="0.25">
      <c r="H4804"/>
      <c r="I4804"/>
    </row>
    <row r="4805" spans="8:9" x14ac:dyDescent="0.25">
      <c r="H4805"/>
      <c r="I4805"/>
    </row>
    <row r="4806" spans="8:9" x14ac:dyDescent="0.25">
      <c r="H4806"/>
      <c r="I4806"/>
    </row>
    <row r="4807" spans="8:9" x14ac:dyDescent="0.25">
      <c r="H4807"/>
      <c r="I4807"/>
    </row>
    <row r="4808" spans="8:9" x14ac:dyDescent="0.25">
      <c r="H4808"/>
      <c r="I4808"/>
    </row>
    <row r="4809" spans="8:9" x14ac:dyDescent="0.25">
      <c r="H4809"/>
      <c r="I4809"/>
    </row>
    <row r="4810" spans="8:9" x14ac:dyDescent="0.25">
      <c r="H4810"/>
      <c r="I4810"/>
    </row>
    <row r="4811" spans="8:9" x14ac:dyDescent="0.25">
      <c r="H4811"/>
      <c r="I4811"/>
    </row>
    <row r="4812" spans="8:9" x14ac:dyDescent="0.25">
      <c r="H4812"/>
      <c r="I4812"/>
    </row>
    <row r="4813" spans="8:9" x14ac:dyDescent="0.25">
      <c r="H4813"/>
      <c r="I4813"/>
    </row>
    <row r="4814" spans="8:9" x14ac:dyDescent="0.25">
      <c r="H4814"/>
      <c r="I4814"/>
    </row>
    <row r="4815" spans="8:9" x14ac:dyDescent="0.25">
      <c r="H4815"/>
      <c r="I4815"/>
    </row>
    <row r="4816" spans="8:9" x14ac:dyDescent="0.25">
      <c r="H4816"/>
      <c r="I4816"/>
    </row>
    <row r="4817" spans="8:9" x14ac:dyDescent="0.25">
      <c r="H4817"/>
      <c r="I4817"/>
    </row>
    <row r="4818" spans="8:9" x14ac:dyDescent="0.25">
      <c r="H4818"/>
      <c r="I4818"/>
    </row>
    <row r="4819" spans="8:9" x14ac:dyDescent="0.25">
      <c r="H4819"/>
      <c r="I4819"/>
    </row>
    <row r="4820" spans="8:9" x14ac:dyDescent="0.25">
      <c r="H4820"/>
      <c r="I4820"/>
    </row>
    <row r="4821" spans="8:9" x14ac:dyDescent="0.25">
      <c r="H4821"/>
      <c r="I4821"/>
    </row>
    <row r="4822" spans="8:9" x14ac:dyDescent="0.25">
      <c r="H4822"/>
      <c r="I4822"/>
    </row>
    <row r="4823" spans="8:9" x14ac:dyDescent="0.25">
      <c r="H4823"/>
      <c r="I4823"/>
    </row>
    <row r="4824" spans="8:9" x14ac:dyDescent="0.25">
      <c r="H4824"/>
      <c r="I4824"/>
    </row>
    <row r="4825" spans="8:9" x14ac:dyDescent="0.25">
      <c r="H4825"/>
      <c r="I4825"/>
    </row>
    <row r="4826" spans="8:9" x14ac:dyDescent="0.25">
      <c r="H4826"/>
      <c r="I4826"/>
    </row>
    <row r="4827" spans="8:9" x14ac:dyDescent="0.25">
      <c r="H4827"/>
      <c r="I4827"/>
    </row>
    <row r="4828" spans="8:9" x14ac:dyDescent="0.25">
      <c r="H4828"/>
      <c r="I4828"/>
    </row>
    <row r="4829" spans="8:9" x14ac:dyDescent="0.25">
      <c r="H4829"/>
      <c r="I4829"/>
    </row>
    <row r="4830" spans="8:9" x14ac:dyDescent="0.25">
      <c r="H4830"/>
      <c r="I4830"/>
    </row>
    <row r="4831" spans="8:9" x14ac:dyDescent="0.25">
      <c r="H4831"/>
      <c r="I4831"/>
    </row>
    <row r="4832" spans="8:9" x14ac:dyDescent="0.25">
      <c r="H4832"/>
      <c r="I4832"/>
    </row>
    <row r="4833" spans="8:9" x14ac:dyDescent="0.25">
      <c r="H4833"/>
      <c r="I4833"/>
    </row>
    <row r="4834" spans="8:9" x14ac:dyDescent="0.25">
      <c r="H4834"/>
      <c r="I4834"/>
    </row>
    <row r="4835" spans="8:9" x14ac:dyDescent="0.25">
      <c r="H4835"/>
      <c r="I4835"/>
    </row>
    <row r="4836" spans="8:9" x14ac:dyDescent="0.25">
      <c r="H4836"/>
      <c r="I4836"/>
    </row>
    <row r="4837" spans="8:9" x14ac:dyDescent="0.25">
      <c r="H4837"/>
      <c r="I4837"/>
    </row>
    <row r="4838" spans="8:9" x14ac:dyDescent="0.25">
      <c r="H4838"/>
      <c r="I4838"/>
    </row>
    <row r="4839" spans="8:9" x14ac:dyDescent="0.25">
      <c r="H4839"/>
      <c r="I4839"/>
    </row>
    <row r="4840" spans="8:9" x14ac:dyDescent="0.25">
      <c r="H4840"/>
      <c r="I4840"/>
    </row>
    <row r="4841" spans="8:9" x14ac:dyDescent="0.25">
      <c r="H4841"/>
      <c r="I4841"/>
    </row>
    <row r="4842" spans="8:9" x14ac:dyDescent="0.25">
      <c r="H4842"/>
      <c r="I4842"/>
    </row>
    <row r="4843" spans="8:9" x14ac:dyDescent="0.25">
      <c r="H4843"/>
      <c r="I4843"/>
    </row>
    <row r="4844" spans="8:9" x14ac:dyDescent="0.25">
      <c r="H4844"/>
      <c r="I4844"/>
    </row>
    <row r="4845" spans="8:9" x14ac:dyDescent="0.25">
      <c r="H4845"/>
      <c r="I4845"/>
    </row>
    <row r="4846" spans="8:9" x14ac:dyDescent="0.25">
      <c r="H4846"/>
      <c r="I4846"/>
    </row>
    <row r="4847" spans="8:9" x14ac:dyDescent="0.25">
      <c r="H4847"/>
      <c r="I4847"/>
    </row>
    <row r="4848" spans="8:9" x14ac:dyDescent="0.25">
      <c r="H4848"/>
      <c r="I4848"/>
    </row>
    <row r="4849" spans="8:9" x14ac:dyDescent="0.25">
      <c r="H4849"/>
      <c r="I4849"/>
    </row>
    <row r="4850" spans="8:9" x14ac:dyDescent="0.25">
      <c r="H4850"/>
      <c r="I4850"/>
    </row>
    <row r="4851" spans="8:9" x14ac:dyDescent="0.25">
      <c r="H4851"/>
      <c r="I4851"/>
    </row>
    <row r="4852" spans="8:9" x14ac:dyDescent="0.25">
      <c r="H4852"/>
      <c r="I4852"/>
    </row>
    <row r="4853" spans="8:9" x14ac:dyDescent="0.25">
      <c r="H4853"/>
      <c r="I4853"/>
    </row>
    <row r="4854" spans="8:9" x14ac:dyDescent="0.25">
      <c r="H4854"/>
      <c r="I4854"/>
    </row>
    <row r="4855" spans="8:9" x14ac:dyDescent="0.25">
      <c r="H4855"/>
      <c r="I4855"/>
    </row>
    <row r="4856" spans="8:9" x14ac:dyDescent="0.25">
      <c r="H4856"/>
      <c r="I4856"/>
    </row>
    <row r="4857" spans="8:9" x14ac:dyDescent="0.25">
      <c r="H4857"/>
      <c r="I4857"/>
    </row>
    <row r="4858" spans="8:9" x14ac:dyDescent="0.25">
      <c r="H4858"/>
      <c r="I4858"/>
    </row>
    <row r="4859" spans="8:9" x14ac:dyDescent="0.25">
      <c r="H4859"/>
      <c r="I4859"/>
    </row>
    <row r="4860" spans="8:9" x14ac:dyDescent="0.25">
      <c r="H4860"/>
      <c r="I4860"/>
    </row>
    <row r="4861" spans="8:9" x14ac:dyDescent="0.25">
      <c r="H4861"/>
      <c r="I4861"/>
    </row>
    <row r="4862" spans="8:9" x14ac:dyDescent="0.25">
      <c r="H4862"/>
      <c r="I4862"/>
    </row>
    <row r="4863" spans="8:9" x14ac:dyDescent="0.25">
      <c r="H4863"/>
      <c r="I4863"/>
    </row>
    <row r="4864" spans="8:9" x14ac:dyDescent="0.25">
      <c r="H4864"/>
      <c r="I4864"/>
    </row>
    <row r="4865" spans="8:9" x14ac:dyDescent="0.25">
      <c r="H4865"/>
      <c r="I4865"/>
    </row>
    <row r="4866" spans="8:9" x14ac:dyDescent="0.25">
      <c r="H4866"/>
      <c r="I4866"/>
    </row>
    <row r="4867" spans="8:9" x14ac:dyDescent="0.25">
      <c r="H4867"/>
      <c r="I4867"/>
    </row>
    <row r="4868" spans="8:9" x14ac:dyDescent="0.25">
      <c r="H4868"/>
      <c r="I4868"/>
    </row>
    <row r="4869" spans="8:9" x14ac:dyDescent="0.25">
      <c r="H4869"/>
      <c r="I4869"/>
    </row>
    <row r="4870" spans="8:9" x14ac:dyDescent="0.25">
      <c r="H4870"/>
      <c r="I4870"/>
    </row>
    <row r="4871" spans="8:9" x14ac:dyDescent="0.25">
      <c r="H4871"/>
      <c r="I4871"/>
    </row>
    <row r="4872" spans="8:9" x14ac:dyDescent="0.25">
      <c r="H4872"/>
      <c r="I4872"/>
    </row>
    <row r="4873" spans="8:9" x14ac:dyDescent="0.25">
      <c r="H4873"/>
      <c r="I4873"/>
    </row>
    <row r="4874" spans="8:9" x14ac:dyDescent="0.25">
      <c r="H4874"/>
      <c r="I4874"/>
    </row>
    <row r="4875" spans="8:9" x14ac:dyDescent="0.25">
      <c r="H4875"/>
      <c r="I4875"/>
    </row>
    <row r="4876" spans="8:9" x14ac:dyDescent="0.25">
      <c r="H4876"/>
      <c r="I4876"/>
    </row>
    <row r="4877" spans="8:9" x14ac:dyDescent="0.25">
      <c r="H4877"/>
      <c r="I4877"/>
    </row>
    <row r="4878" spans="8:9" x14ac:dyDescent="0.25">
      <c r="H4878"/>
      <c r="I4878"/>
    </row>
    <row r="4879" spans="8:9" x14ac:dyDescent="0.25">
      <c r="H4879"/>
      <c r="I4879"/>
    </row>
    <row r="4880" spans="8:9" x14ac:dyDescent="0.25">
      <c r="H4880"/>
      <c r="I4880"/>
    </row>
    <row r="4881" spans="8:9" x14ac:dyDescent="0.25">
      <c r="H4881"/>
      <c r="I4881"/>
    </row>
    <row r="4882" spans="8:9" x14ac:dyDescent="0.25">
      <c r="H4882"/>
      <c r="I4882"/>
    </row>
    <row r="4883" spans="8:9" x14ac:dyDescent="0.25">
      <c r="H4883"/>
      <c r="I4883"/>
    </row>
    <row r="4884" spans="8:9" x14ac:dyDescent="0.25">
      <c r="H4884"/>
      <c r="I4884"/>
    </row>
    <row r="4885" spans="8:9" x14ac:dyDescent="0.25">
      <c r="H4885"/>
      <c r="I4885"/>
    </row>
    <row r="4886" spans="8:9" x14ac:dyDescent="0.25">
      <c r="H4886"/>
      <c r="I4886"/>
    </row>
    <row r="4887" spans="8:9" x14ac:dyDescent="0.25">
      <c r="H4887"/>
      <c r="I4887"/>
    </row>
    <row r="4888" spans="8:9" x14ac:dyDescent="0.25">
      <c r="H4888"/>
      <c r="I4888"/>
    </row>
    <row r="4889" spans="8:9" x14ac:dyDescent="0.25">
      <c r="H4889"/>
      <c r="I4889"/>
    </row>
    <row r="4890" spans="8:9" x14ac:dyDescent="0.25">
      <c r="H4890"/>
      <c r="I4890"/>
    </row>
    <row r="4891" spans="8:9" x14ac:dyDescent="0.25">
      <c r="H4891"/>
      <c r="I4891"/>
    </row>
    <row r="4892" spans="8:9" x14ac:dyDescent="0.25">
      <c r="H4892"/>
      <c r="I4892"/>
    </row>
    <row r="4893" spans="8:9" x14ac:dyDescent="0.25">
      <c r="H4893"/>
      <c r="I4893"/>
    </row>
    <row r="4894" spans="8:9" x14ac:dyDescent="0.25">
      <c r="H4894"/>
      <c r="I4894"/>
    </row>
    <row r="4895" spans="8:9" x14ac:dyDescent="0.25">
      <c r="H4895"/>
      <c r="I4895"/>
    </row>
    <row r="4896" spans="8:9" x14ac:dyDescent="0.25">
      <c r="H4896"/>
      <c r="I4896"/>
    </row>
    <row r="4897" spans="8:9" x14ac:dyDescent="0.25">
      <c r="H4897"/>
      <c r="I4897"/>
    </row>
    <row r="4898" spans="8:9" x14ac:dyDescent="0.25">
      <c r="H4898"/>
      <c r="I4898"/>
    </row>
    <row r="4899" spans="8:9" x14ac:dyDescent="0.25">
      <c r="H4899"/>
      <c r="I4899"/>
    </row>
    <row r="4900" spans="8:9" x14ac:dyDescent="0.25">
      <c r="H4900"/>
      <c r="I4900"/>
    </row>
    <row r="4901" spans="8:9" x14ac:dyDescent="0.25">
      <c r="H4901"/>
      <c r="I4901"/>
    </row>
    <row r="4902" spans="8:9" x14ac:dyDescent="0.25">
      <c r="H4902"/>
      <c r="I4902"/>
    </row>
    <row r="4903" spans="8:9" x14ac:dyDescent="0.25">
      <c r="H4903"/>
      <c r="I4903"/>
    </row>
    <row r="4904" spans="8:9" x14ac:dyDescent="0.25">
      <c r="H4904"/>
      <c r="I4904"/>
    </row>
    <row r="4905" spans="8:9" x14ac:dyDescent="0.25">
      <c r="H4905"/>
      <c r="I4905"/>
    </row>
    <row r="4906" spans="8:9" x14ac:dyDescent="0.25">
      <c r="H4906"/>
      <c r="I4906"/>
    </row>
    <row r="4907" spans="8:9" x14ac:dyDescent="0.25">
      <c r="H4907"/>
      <c r="I4907"/>
    </row>
    <row r="4908" spans="8:9" x14ac:dyDescent="0.25">
      <c r="H4908"/>
      <c r="I4908"/>
    </row>
    <row r="4909" spans="8:9" x14ac:dyDescent="0.25">
      <c r="H4909"/>
      <c r="I4909"/>
    </row>
    <row r="4910" spans="8:9" x14ac:dyDescent="0.25">
      <c r="H4910"/>
      <c r="I4910"/>
    </row>
    <row r="4911" spans="8:9" x14ac:dyDescent="0.25">
      <c r="H4911"/>
      <c r="I4911"/>
    </row>
    <row r="4912" spans="8:9" x14ac:dyDescent="0.25">
      <c r="H4912"/>
      <c r="I4912"/>
    </row>
    <row r="4913" spans="8:9" x14ac:dyDescent="0.25">
      <c r="H4913"/>
      <c r="I4913"/>
    </row>
    <row r="4914" spans="8:9" x14ac:dyDescent="0.25">
      <c r="H4914"/>
      <c r="I4914"/>
    </row>
    <row r="4915" spans="8:9" x14ac:dyDescent="0.25">
      <c r="H4915"/>
      <c r="I4915"/>
    </row>
    <row r="4916" spans="8:9" x14ac:dyDescent="0.25">
      <c r="H4916"/>
      <c r="I4916"/>
    </row>
    <row r="4917" spans="8:9" x14ac:dyDescent="0.25">
      <c r="H4917"/>
      <c r="I4917"/>
    </row>
    <row r="4918" spans="8:9" x14ac:dyDescent="0.25">
      <c r="H4918"/>
      <c r="I4918"/>
    </row>
    <row r="4919" spans="8:9" x14ac:dyDescent="0.25">
      <c r="H4919"/>
      <c r="I4919"/>
    </row>
    <row r="4920" spans="8:9" x14ac:dyDescent="0.25">
      <c r="H4920"/>
      <c r="I4920"/>
    </row>
    <row r="4921" spans="8:9" x14ac:dyDescent="0.25">
      <c r="H4921"/>
      <c r="I4921"/>
    </row>
    <row r="4922" spans="8:9" x14ac:dyDescent="0.25">
      <c r="H4922"/>
      <c r="I4922"/>
    </row>
    <row r="4923" spans="8:9" x14ac:dyDescent="0.25">
      <c r="H4923"/>
      <c r="I4923"/>
    </row>
    <row r="4924" spans="8:9" x14ac:dyDescent="0.25">
      <c r="H4924"/>
      <c r="I4924"/>
    </row>
    <row r="4925" spans="8:9" x14ac:dyDescent="0.25">
      <c r="H4925"/>
      <c r="I4925"/>
    </row>
    <row r="4926" spans="8:9" x14ac:dyDescent="0.25">
      <c r="H4926"/>
      <c r="I4926"/>
    </row>
    <row r="4927" spans="8:9" x14ac:dyDescent="0.25">
      <c r="H4927"/>
      <c r="I4927"/>
    </row>
    <row r="4928" spans="8:9" x14ac:dyDescent="0.25">
      <c r="H4928"/>
      <c r="I4928"/>
    </row>
    <row r="4929" spans="8:9" x14ac:dyDescent="0.25">
      <c r="H4929"/>
      <c r="I4929"/>
    </row>
    <row r="4930" spans="8:9" x14ac:dyDescent="0.25">
      <c r="H4930"/>
      <c r="I4930"/>
    </row>
    <row r="4931" spans="8:9" x14ac:dyDescent="0.25">
      <c r="H4931"/>
      <c r="I4931"/>
    </row>
    <row r="4932" spans="8:9" x14ac:dyDescent="0.25">
      <c r="H4932"/>
      <c r="I4932"/>
    </row>
    <row r="4933" spans="8:9" x14ac:dyDescent="0.25">
      <c r="H4933"/>
      <c r="I4933"/>
    </row>
    <row r="4934" spans="8:9" x14ac:dyDescent="0.25">
      <c r="H4934"/>
      <c r="I4934"/>
    </row>
    <row r="4935" spans="8:9" x14ac:dyDescent="0.25">
      <c r="H4935"/>
      <c r="I4935"/>
    </row>
    <row r="4936" spans="8:9" x14ac:dyDescent="0.25">
      <c r="H4936"/>
      <c r="I4936"/>
    </row>
    <row r="4937" spans="8:9" x14ac:dyDescent="0.25">
      <c r="H4937"/>
      <c r="I4937"/>
    </row>
    <row r="4938" spans="8:9" x14ac:dyDescent="0.25">
      <c r="H4938"/>
      <c r="I4938"/>
    </row>
    <row r="4939" spans="8:9" x14ac:dyDescent="0.25">
      <c r="H4939"/>
      <c r="I4939"/>
    </row>
    <row r="4940" spans="8:9" x14ac:dyDescent="0.25">
      <c r="H4940"/>
      <c r="I4940"/>
    </row>
    <row r="4941" spans="8:9" x14ac:dyDescent="0.25">
      <c r="H4941"/>
      <c r="I4941"/>
    </row>
    <row r="4942" spans="8:9" x14ac:dyDescent="0.25">
      <c r="H4942"/>
      <c r="I4942"/>
    </row>
    <row r="4943" spans="8:9" x14ac:dyDescent="0.25">
      <c r="H4943"/>
      <c r="I4943"/>
    </row>
    <row r="4944" spans="8:9" x14ac:dyDescent="0.25">
      <c r="H4944"/>
      <c r="I4944"/>
    </row>
    <row r="4945" spans="8:9" x14ac:dyDescent="0.25">
      <c r="H4945"/>
      <c r="I4945"/>
    </row>
    <row r="4946" spans="8:9" x14ac:dyDescent="0.25">
      <c r="H4946"/>
      <c r="I4946"/>
    </row>
    <row r="4947" spans="8:9" x14ac:dyDescent="0.25">
      <c r="H4947"/>
      <c r="I4947"/>
    </row>
    <row r="4948" spans="8:9" x14ac:dyDescent="0.25">
      <c r="H4948"/>
      <c r="I4948"/>
    </row>
    <row r="4949" spans="8:9" x14ac:dyDescent="0.25">
      <c r="H4949"/>
      <c r="I4949"/>
    </row>
    <row r="4950" spans="8:9" x14ac:dyDescent="0.25">
      <c r="H4950"/>
      <c r="I4950"/>
    </row>
    <row r="4951" spans="8:9" x14ac:dyDescent="0.25">
      <c r="H4951"/>
      <c r="I4951"/>
    </row>
    <row r="4952" spans="8:9" x14ac:dyDescent="0.25">
      <c r="H4952"/>
      <c r="I4952"/>
    </row>
    <row r="4953" spans="8:9" x14ac:dyDescent="0.25">
      <c r="H4953"/>
      <c r="I4953"/>
    </row>
    <row r="4954" spans="8:9" x14ac:dyDescent="0.25">
      <c r="H4954"/>
      <c r="I4954"/>
    </row>
    <row r="4955" spans="8:9" x14ac:dyDescent="0.25">
      <c r="H4955"/>
      <c r="I4955"/>
    </row>
    <row r="4956" spans="8:9" x14ac:dyDescent="0.25">
      <c r="H4956"/>
      <c r="I4956"/>
    </row>
    <row r="4957" spans="8:9" x14ac:dyDescent="0.25">
      <c r="H4957"/>
      <c r="I4957"/>
    </row>
    <row r="4958" spans="8:9" x14ac:dyDescent="0.25">
      <c r="H4958"/>
      <c r="I4958"/>
    </row>
    <row r="4959" spans="8:9" x14ac:dyDescent="0.25">
      <c r="H4959"/>
      <c r="I4959"/>
    </row>
    <row r="4960" spans="8:9" x14ac:dyDescent="0.25">
      <c r="H4960"/>
      <c r="I4960"/>
    </row>
    <row r="4961" spans="8:9" x14ac:dyDescent="0.25">
      <c r="H4961"/>
      <c r="I4961"/>
    </row>
    <row r="4962" spans="8:9" x14ac:dyDescent="0.25">
      <c r="H4962"/>
      <c r="I4962"/>
    </row>
    <row r="4963" spans="8:9" x14ac:dyDescent="0.25">
      <c r="H4963"/>
      <c r="I4963"/>
    </row>
    <row r="4964" spans="8:9" x14ac:dyDescent="0.25">
      <c r="H4964"/>
      <c r="I4964"/>
    </row>
    <row r="4965" spans="8:9" x14ac:dyDescent="0.25">
      <c r="H4965"/>
      <c r="I4965"/>
    </row>
    <row r="4966" spans="8:9" x14ac:dyDescent="0.25">
      <c r="H4966"/>
      <c r="I4966"/>
    </row>
    <row r="4967" spans="8:9" x14ac:dyDescent="0.25">
      <c r="H4967"/>
      <c r="I4967"/>
    </row>
    <row r="4968" spans="8:9" x14ac:dyDescent="0.25">
      <c r="H4968"/>
      <c r="I4968"/>
    </row>
    <row r="4969" spans="8:9" x14ac:dyDescent="0.25">
      <c r="H4969"/>
      <c r="I4969"/>
    </row>
    <row r="4970" spans="8:9" x14ac:dyDescent="0.25">
      <c r="H4970"/>
      <c r="I4970"/>
    </row>
    <row r="4971" spans="8:9" x14ac:dyDescent="0.25">
      <c r="H4971"/>
      <c r="I4971"/>
    </row>
    <row r="4972" spans="8:9" x14ac:dyDescent="0.25">
      <c r="H4972"/>
      <c r="I4972"/>
    </row>
    <row r="4973" spans="8:9" x14ac:dyDescent="0.25">
      <c r="H4973"/>
      <c r="I4973"/>
    </row>
    <row r="4974" spans="8:9" x14ac:dyDescent="0.25">
      <c r="H4974"/>
      <c r="I4974"/>
    </row>
    <row r="4975" spans="8:9" x14ac:dyDescent="0.25">
      <c r="H4975"/>
      <c r="I4975"/>
    </row>
    <row r="4976" spans="8:9" x14ac:dyDescent="0.25">
      <c r="H4976"/>
      <c r="I4976"/>
    </row>
    <row r="4977" spans="8:9" x14ac:dyDescent="0.25">
      <c r="H4977"/>
      <c r="I4977"/>
    </row>
    <row r="4978" spans="8:9" x14ac:dyDescent="0.25">
      <c r="H4978"/>
      <c r="I4978"/>
    </row>
    <row r="4979" spans="8:9" x14ac:dyDescent="0.25">
      <c r="H4979"/>
      <c r="I4979"/>
    </row>
    <row r="4980" spans="8:9" x14ac:dyDescent="0.25">
      <c r="H4980"/>
      <c r="I4980"/>
    </row>
    <row r="4981" spans="8:9" x14ac:dyDescent="0.25">
      <c r="H4981"/>
      <c r="I4981"/>
    </row>
    <row r="4982" spans="8:9" x14ac:dyDescent="0.25">
      <c r="H4982"/>
      <c r="I4982"/>
    </row>
    <row r="4983" spans="8:9" x14ac:dyDescent="0.25">
      <c r="H4983"/>
      <c r="I4983"/>
    </row>
    <row r="4984" spans="8:9" x14ac:dyDescent="0.25">
      <c r="H4984"/>
      <c r="I4984"/>
    </row>
    <row r="4985" spans="8:9" x14ac:dyDescent="0.25">
      <c r="H4985"/>
      <c r="I4985"/>
    </row>
    <row r="4986" spans="8:9" x14ac:dyDescent="0.25">
      <c r="H4986"/>
      <c r="I4986"/>
    </row>
    <row r="4987" spans="8:9" x14ac:dyDescent="0.25">
      <c r="H4987"/>
      <c r="I4987"/>
    </row>
    <row r="4988" spans="8:9" x14ac:dyDescent="0.25">
      <c r="H4988"/>
      <c r="I4988"/>
    </row>
    <row r="4989" spans="8:9" x14ac:dyDescent="0.25">
      <c r="H4989"/>
      <c r="I4989"/>
    </row>
    <row r="4990" spans="8:9" x14ac:dyDescent="0.25">
      <c r="H4990"/>
      <c r="I4990"/>
    </row>
    <row r="4991" spans="8:9" x14ac:dyDescent="0.25">
      <c r="H4991"/>
      <c r="I4991"/>
    </row>
    <row r="4992" spans="8:9" x14ac:dyDescent="0.25">
      <c r="H4992"/>
      <c r="I4992"/>
    </row>
    <row r="4993" spans="8:9" x14ac:dyDescent="0.25">
      <c r="H4993"/>
      <c r="I4993"/>
    </row>
    <row r="4994" spans="8:9" x14ac:dyDescent="0.25">
      <c r="H4994"/>
      <c r="I4994"/>
    </row>
    <row r="4995" spans="8:9" x14ac:dyDescent="0.25">
      <c r="H4995"/>
      <c r="I4995"/>
    </row>
    <row r="4996" spans="8:9" x14ac:dyDescent="0.25">
      <c r="H4996"/>
      <c r="I4996"/>
    </row>
    <row r="4997" spans="8:9" x14ac:dyDescent="0.25">
      <c r="H4997"/>
      <c r="I4997"/>
    </row>
    <row r="4998" spans="8:9" x14ac:dyDescent="0.25">
      <c r="H4998"/>
      <c r="I4998"/>
    </row>
    <row r="4999" spans="8:9" x14ac:dyDescent="0.25">
      <c r="H4999"/>
      <c r="I4999"/>
    </row>
    <row r="5000" spans="8:9" x14ac:dyDescent="0.25">
      <c r="H5000"/>
      <c r="I5000"/>
    </row>
    <row r="5001" spans="8:9" x14ac:dyDescent="0.25">
      <c r="H5001"/>
      <c r="I5001"/>
    </row>
    <row r="5002" spans="8:9" x14ac:dyDescent="0.25">
      <c r="H5002"/>
      <c r="I5002"/>
    </row>
    <row r="5003" spans="8:9" x14ac:dyDescent="0.25">
      <c r="H5003"/>
      <c r="I5003"/>
    </row>
    <row r="5004" spans="8:9" x14ac:dyDescent="0.25">
      <c r="H5004"/>
      <c r="I5004"/>
    </row>
    <row r="5005" spans="8:9" x14ac:dyDescent="0.25">
      <c r="H5005"/>
      <c r="I5005"/>
    </row>
    <row r="5006" spans="8:9" x14ac:dyDescent="0.25">
      <c r="H5006"/>
      <c r="I5006"/>
    </row>
    <row r="5007" spans="8:9" x14ac:dyDescent="0.25">
      <c r="H5007"/>
      <c r="I5007"/>
    </row>
    <row r="5008" spans="8:9" x14ac:dyDescent="0.25">
      <c r="H5008"/>
      <c r="I5008"/>
    </row>
    <row r="5009" spans="8:9" x14ac:dyDescent="0.25">
      <c r="H5009"/>
      <c r="I5009"/>
    </row>
    <row r="5010" spans="8:9" x14ac:dyDescent="0.25">
      <c r="H5010"/>
      <c r="I5010"/>
    </row>
    <row r="5011" spans="8:9" x14ac:dyDescent="0.25">
      <c r="H5011"/>
      <c r="I5011"/>
    </row>
    <row r="5012" spans="8:9" x14ac:dyDescent="0.25">
      <c r="H5012"/>
      <c r="I5012"/>
    </row>
    <row r="5013" spans="8:9" x14ac:dyDescent="0.25">
      <c r="H5013"/>
      <c r="I5013"/>
    </row>
    <row r="5014" spans="8:9" x14ac:dyDescent="0.25">
      <c r="H5014"/>
      <c r="I5014"/>
    </row>
    <row r="5015" spans="8:9" x14ac:dyDescent="0.25">
      <c r="H5015"/>
      <c r="I5015"/>
    </row>
    <row r="5016" spans="8:9" x14ac:dyDescent="0.25">
      <c r="H5016"/>
      <c r="I5016"/>
    </row>
    <row r="5017" spans="8:9" x14ac:dyDescent="0.25">
      <c r="H5017"/>
      <c r="I5017"/>
    </row>
    <row r="5018" spans="8:9" x14ac:dyDescent="0.25">
      <c r="H5018"/>
      <c r="I5018"/>
    </row>
    <row r="5019" spans="8:9" x14ac:dyDescent="0.25">
      <c r="H5019"/>
      <c r="I5019"/>
    </row>
    <row r="5020" spans="8:9" x14ac:dyDescent="0.25">
      <c r="H5020"/>
      <c r="I5020"/>
    </row>
    <row r="5021" spans="8:9" x14ac:dyDescent="0.25">
      <c r="H5021"/>
      <c r="I5021"/>
    </row>
    <row r="5022" spans="8:9" x14ac:dyDescent="0.25">
      <c r="H5022"/>
      <c r="I5022"/>
    </row>
    <row r="5023" spans="8:9" x14ac:dyDescent="0.25">
      <c r="H5023"/>
      <c r="I5023"/>
    </row>
    <row r="5024" spans="8:9" x14ac:dyDescent="0.25">
      <c r="H5024"/>
      <c r="I5024"/>
    </row>
    <row r="5025" spans="8:9" x14ac:dyDescent="0.25">
      <c r="H5025"/>
      <c r="I5025"/>
    </row>
    <row r="5026" spans="8:9" x14ac:dyDescent="0.25">
      <c r="H5026"/>
      <c r="I5026"/>
    </row>
    <row r="5027" spans="8:9" x14ac:dyDescent="0.25">
      <c r="H5027"/>
      <c r="I5027"/>
    </row>
    <row r="5028" spans="8:9" x14ac:dyDescent="0.25">
      <c r="H5028"/>
      <c r="I5028"/>
    </row>
    <row r="5029" spans="8:9" x14ac:dyDescent="0.25">
      <c r="H5029"/>
      <c r="I5029"/>
    </row>
    <row r="5030" spans="8:9" x14ac:dyDescent="0.25">
      <c r="H5030"/>
      <c r="I5030"/>
    </row>
    <row r="5031" spans="8:9" x14ac:dyDescent="0.25">
      <c r="H5031"/>
      <c r="I5031"/>
    </row>
    <row r="5032" spans="8:9" x14ac:dyDescent="0.25">
      <c r="H5032"/>
      <c r="I5032"/>
    </row>
    <row r="5033" spans="8:9" x14ac:dyDescent="0.25">
      <c r="H5033"/>
      <c r="I5033"/>
    </row>
    <row r="5034" spans="8:9" x14ac:dyDescent="0.25">
      <c r="H5034"/>
      <c r="I5034"/>
    </row>
    <row r="5035" spans="8:9" x14ac:dyDescent="0.25">
      <c r="H5035"/>
      <c r="I5035"/>
    </row>
    <row r="5036" spans="8:9" x14ac:dyDescent="0.25">
      <c r="H5036"/>
      <c r="I5036"/>
    </row>
    <row r="5037" spans="8:9" x14ac:dyDescent="0.25">
      <c r="H5037"/>
      <c r="I5037"/>
    </row>
    <row r="5038" spans="8:9" x14ac:dyDescent="0.25">
      <c r="H5038"/>
      <c r="I5038"/>
    </row>
    <row r="5039" spans="8:9" x14ac:dyDescent="0.25">
      <c r="H5039"/>
      <c r="I5039"/>
    </row>
    <row r="5040" spans="8:9" x14ac:dyDescent="0.25">
      <c r="H5040"/>
      <c r="I5040"/>
    </row>
    <row r="5041" spans="8:9" x14ac:dyDescent="0.25">
      <c r="H5041"/>
      <c r="I5041"/>
    </row>
    <row r="5042" spans="8:9" x14ac:dyDescent="0.25">
      <c r="H5042"/>
      <c r="I5042"/>
    </row>
    <row r="5043" spans="8:9" x14ac:dyDescent="0.25">
      <c r="H5043"/>
      <c r="I5043"/>
    </row>
    <row r="5044" spans="8:9" x14ac:dyDescent="0.25">
      <c r="H5044"/>
      <c r="I5044"/>
    </row>
    <row r="5045" spans="8:9" x14ac:dyDescent="0.25">
      <c r="H5045"/>
      <c r="I5045"/>
    </row>
    <row r="5046" spans="8:9" x14ac:dyDescent="0.25">
      <c r="H5046"/>
      <c r="I5046"/>
    </row>
    <row r="5047" spans="8:9" x14ac:dyDescent="0.25">
      <c r="H5047"/>
      <c r="I5047"/>
    </row>
    <row r="5048" spans="8:9" x14ac:dyDescent="0.25">
      <c r="H5048"/>
      <c r="I5048"/>
    </row>
    <row r="5049" spans="8:9" x14ac:dyDescent="0.25">
      <c r="H5049"/>
      <c r="I5049"/>
    </row>
    <row r="5050" spans="8:9" x14ac:dyDescent="0.25">
      <c r="H5050"/>
      <c r="I5050"/>
    </row>
    <row r="5051" spans="8:9" x14ac:dyDescent="0.25">
      <c r="H5051"/>
      <c r="I5051"/>
    </row>
    <row r="5052" spans="8:9" x14ac:dyDescent="0.25">
      <c r="H5052"/>
      <c r="I5052"/>
    </row>
    <row r="5053" spans="8:9" x14ac:dyDescent="0.25">
      <c r="H5053"/>
      <c r="I5053"/>
    </row>
    <row r="5054" spans="8:9" x14ac:dyDescent="0.25">
      <c r="H5054"/>
      <c r="I5054"/>
    </row>
    <row r="5055" spans="8:9" x14ac:dyDescent="0.25">
      <c r="H5055"/>
      <c r="I5055"/>
    </row>
    <row r="5056" spans="8:9" x14ac:dyDescent="0.25">
      <c r="H5056"/>
      <c r="I5056"/>
    </row>
    <row r="5057" spans="8:9" x14ac:dyDescent="0.25">
      <c r="H5057"/>
      <c r="I5057"/>
    </row>
    <row r="5058" spans="8:9" x14ac:dyDescent="0.25">
      <c r="H5058"/>
      <c r="I5058"/>
    </row>
    <row r="5059" spans="8:9" x14ac:dyDescent="0.25">
      <c r="H5059"/>
      <c r="I5059"/>
    </row>
    <row r="5060" spans="8:9" x14ac:dyDescent="0.25">
      <c r="H5060"/>
      <c r="I5060"/>
    </row>
    <row r="5061" spans="8:9" x14ac:dyDescent="0.25">
      <c r="H5061"/>
      <c r="I5061"/>
    </row>
    <row r="5062" spans="8:9" x14ac:dyDescent="0.25">
      <c r="H5062"/>
      <c r="I5062"/>
    </row>
    <row r="5063" spans="8:9" x14ac:dyDescent="0.25">
      <c r="H5063"/>
      <c r="I5063"/>
    </row>
    <row r="5064" spans="8:9" x14ac:dyDescent="0.25">
      <c r="H5064"/>
      <c r="I5064"/>
    </row>
    <row r="5065" spans="8:9" x14ac:dyDescent="0.25">
      <c r="H5065"/>
      <c r="I5065"/>
    </row>
    <row r="5066" spans="8:9" x14ac:dyDescent="0.25">
      <c r="H5066"/>
      <c r="I5066"/>
    </row>
    <row r="5067" spans="8:9" x14ac:dyDescent="0.25">
      <c r="H5067"/>
      <c r="I5067"/>
    </row>
    <row r="5068" spans="8:9" x14ac:dyDescent="0.25">
      <c r="H5068"/>
      <c r="I5068"/>
    </row>
    <row r="5069" spans="8:9" x14ac:dyDescent="0.25">
      <c r="H5069"/>
      <c r="I5069"/>
    </row>
    <row r="5070" spans="8:9" x14ac:dyDescent="0.25">
      <c r="H5070"/>
      <c r="I5070"/>
    </row>
    <row r="5071" spans="8:9" x14ac:dyDescent="0.25">
      <c r="H5071"/>
      <c r="I5071"/>
    </row>
    <row r="5072" spans="8:9" x14ac:dyDescent="0.25">
      <c r="H5072"/>
      <c r="I5072"/>
    </row>
    <row r="5073" spans="8:9" x14ac:dyDescent="0.25">
      <c r="H5073"/>
      <c r="I5073"/>
    </row>
    <row r="5074" spans="8:9" x14ac:dyDescent="0.25">
      <c r="H5074"/>
      <c r="I5074"/>
    </row>
    <row r="5075" spans="8:9" x14ac:dyDescent="0.25">
      <c r="H5075"/>
      <c r="I5075"/>
    </row>
    <row r="5076" spans="8:9" x14ac:dyDescent="0.25">
      <c r="H5076"/>
      <c r="I5076"/>
    </row>
    <row r="5077" spans="8:9" x14ac:dyDescent="0.25">
      <c r="H5077"/>
      <c r="I5077"/>
    </row>
    <row r="5078" spans="8:9" x14ac:dyDescent="0.25">
      <c r="H5078"/>
      <c r="I5078"/>
    </row>
    <row r="5079" spans="8:9" x14ac:dyDescent="0.25">
      <c r="H5079"/>
      <c r="I5079"/>
    </row>
    <row r="5080" spans="8:9" x14ac:dyDescent="0.25">
      <c r="H5080"/>
      <c r="I5080"/>
    </row>
    <row r="5081" spans="8:9" x14ac:dyDescent="0.25">
      <c r="H5081"/>
      <c r="I5081"/>
    </row>
    <row r="5082" spans="8:9" x14ac:dyDescent="0.25">
      <c r="H5082"/>
      <c r="I5082"/>
    </row>
    <row r="5083" spans="8:9" x14ac:dyDescent="0.25">
      <c r="H5083"/>
      <c r="I5083"/>
    </row>
    <row r="5084" spans="8:9" x14ac:dyDescent="0.25">
      <c r="H5084"/>
      <c r="I5084"/>
    </row>
    <row r="5085" spans="8:9" x14ac:dyDescent="0.25">
      <c r="H5085"/>
      <c r="I5085"/>
    </row>
    <row r="5086" spans="8:9" x14ac:dyDescent="0.25">
      <c r="H5086"/>
      <c r="I5086"/>
    </row>
    <row r="5087" spans="8:9" x14ac:dyDescent="0.25">
      <c r="H5087"/>
      <c r="I5087"/>
    </row>
    <row r="5088" spans="8:9" x14ac:dyDescent="0.25">
      <c r="H5088"/>
      <c r="I5088"/>
    </row>
    <row r="5089" spans="8:9" x14ac:dyDescent="0.25">
      <c r="H5089"/>
      <c r="I5089"/>
    </row>
    <row r="5090" spans="8:9" x14ac:dyDescent="0.25">
      <c r="H5090"/>
      <c r="I5090"/>
    </row>
    <row r="5091" spans="8:9" x14ac:dyDescent="0.25">
      <c r="H5091"/>
      <c r="I5091"/>
    </row>
    <row r="5092" spans="8:9" x14ac:dyDescent="0.25">
      <c r="H5092"/>
      <c r="I5092"/>
    </row>
    <row r="5093" spans="8:9" x14ac:dyDescent="0.25">
      <c r="H5093"/>
      <c r="I5093"/>
    </row>
    <row r="5094" spans="8:9" x14ac:dyDescent="0.25">
      <c r="H5094"/>
      <c r="I5094"/>
    </row>
    <row r="5095" spans="8:9" x14ac:dyDescent="0.25">
      <c r="H5095"/>
      <c r="I5095"/>
    </row>
    <row r="5096" spans="8:9" x14ac:dyDescent="0.25">
      <c r="H5096"/>
      <c r="I5096"/>
    </row>
    <row r="5097" spans="8:9" x14ac:dyDescent="0.25">
      <c r="H5097"/>
      <c r="I5097"/>
    </row>
    <row r="5098" spans="8:9" x14ac:dyDescent="0.25">
      <c r="H5098"/>
      <c r="I5098"/>
    </row>
    <row r="5099" spans="8:9" x14ac:dyDescent="0.25">
      <c r="H5099"/>
      <c r="I5099"/>
    </row>
    <row r="5100" spans="8:9" x14ac:dyDescent="0.25">
      <c r="H5100"/>
      <c r="I5100"/>
    </row>
    <row r="5101" spans="8:9" x14ac:dyDescent="0.25">
      <c r="H5101"/>
      <c r="I5101"/>
    </row>
    <row r="5102" spans="8:9" x14ac:dyDescent="0.25">
      <c r="H5102"/>
      <c r="I5102"/>
    </row>
    <row r="5103" spans="8:9" x14ac:dyDescent="0.25">
      <c r="H5103"/>
      <c r="I5103"/>
    </row>
    <row r="5104" spans="8:9" x14ac:dyDescent="0.25">
      <c r="H5104"/>
      <c r="I5104"/>
    </row>
    <row r="5105" spans="8:9" x14ac:dyDescent="0.25">
      <c r="H5105"/>
      <c r="I5105"/>
    </row>
    <row r="5106" spans="8:9" x14ac:dyDescent="0.25">
      <c r="H5106"/>
      <c r="I5106"/>
    </row>
    <row r="5107" spans="8:9" x14ac:dyDescent="0.25">
      <c r="H5107"/>
      <c r="I5107"/>
    </row>
    <row r="5108" spans="8:9" x14ac:dyDescent="0.25">
      <c r="H5108"/>
      <c r="I5108"/>
    </row>
    <row r="5109" spans="8:9" x14ac:dyDescent="0.25">
      <c r="H5109"/>
      <c r="I5109"/>
    </row>
    <row r="5110" spans="8:9" x14ac:dyDescent="0.25">
      <c r="H5110"/>
      <c r="I5110"/>
    </row>
    <row r="5111" spans="8:9" x14ac:dyDescent="0.25">
      <c r="H5111"/>
      <c r="I5111"/>
    </row>
    <row r="5112" spans="8:9" x14ac:dyDescent="0.25">
      <c r="H5112"/>
      <c r="I5112"/>
    </row>
    <row r="5113" spans="8:9" x14ac:dyDescent="0.25">
      <c r="H5113"/>
      <c r="I5113"/>
    </row>
    <row r="5114" spans="8:9" x14ac:dyDescent="0.25">
      <c r="H5114"/>
      <c r="I5114"/>
    </row>
    <row r="5115" spans="8:9" x14ac:dyDescent="0.25">
      <c r="H5115"/>
      <c r="I5115"/>
    </row>
    <row r="5116" spans="8:9" x14ac:dyDescent="0.25">
      <c r="H5116"/>
      <c r="I5116"/>
    </row>
    <row r="5117" spans="8:9" x14ac:dyDescent="0.25">
      <c r="H5117"/>
      <c r="I5117"/>
    </row>
    <row r="5118" spans="8:9" x14ac:dyDescent="0.25">
      <c r="H5118"/>
      <c r="I5118"/>
    </row>
    <row r="5119" spans="8:9" x14ac:dyDescent="0.25">
      <c r="H5119"/>
      <c r="I5119"/>
    </row>
    <row r="5120" spans="8:9" x14ac:dyDescent="0.25">
      <c r="H5120"/>
      <c r="I5120"/>
    </row>
    <row r="5121" spans="8:9" x14ac:dyDescent="0.25">
      <c r="H5121"/>
      <c r="I5121"/>
    </row>
    <row r="5122" spans="8:9" x14ac:dyDescent="0.25">
      <c r="H5122"/>
      <c r="I5122"/>
    </row>
    <row r="5123" spans="8:9" x14ac:dyDescent="0.25">
      <c r="H5123"/>
      <c r="I5123"/>
    </row>
    <row r="5124" spans="8:9" x14ac:dyDescent="0.25">
      <c r="H5124"/>
      <c r="I5124"/>
    </row>
    <row r="5125" spans="8:9" x14ac:dyDescent="0.25">
      <c r="H5125"/>
      <c r="I5125"/>
    </row>
    <row r="5126" spans="8:9" x14ac:dyDescent="0.25">
      <c r="H5126"/>
      <c r="I5126"/>
    </row>
    <row r="5127" spans="8:9" x14ac:dyDescent="0.25">
      <c r="H5127"/>
      <c r="I5127"/>
    </row>
    <row r="5128" spans="8:9" x14ac:dyDescent="0.25">
      <c r="H5128"/>
      <c r="I5128"/>
    </row>
    <row r="5129" spans="8:9" x14ac:dyDescent="0.25">
      <c r="H5129"/>
      <c r="I5129"/>
    </row>
    <row r="5130" spans="8:9" x14ac:dyDescent="0.25">
      <c r="H5130"/>
      <c r="I5130"/>
    </row>
    <row r="5131" spans="8:9" x14ac:dyDescent="0.25">
      <c r="H5131"/>
      <c r="I5131"/>
    </row>
    <row r="5132" spans="8:9" x14ac:dyDescent="0.25">
      <c r="H5132"/>
      <c r="I5132"/>
    </row>
    <row r="5133" spans="8:9" x14ac:dyDescent="0.25">
      <c r="H5133"/>
      <c r="I5133"/>
    </row>
    <row r="5134" spans="8:9" x14ac:dyDescent="0.25">
      <c r="H5134"/>
      <c r="I5134"/>
    </row>
    <row r="5135" spans="8:9" x14ac:dyDescent="0.25">
      <c r="H5135"/>
      <c r="I5135"/>
    </row>
    <row r="5136" spans="8:9" x14ac:dyDescent="0.25">
      <c r="H5136"/>
      <c r="I5136"/>
    </row>
    <row r="5137" spans="8:9" x14ac:dyDescent="0.25">
      <c r="H5137"/>
      <c r="I5137"/>
    </row>
    <row r="5138" spans="8:9" x14ac:dyDescent="0.25">
      <c r="H5138"/>
      <c r="I5138"/>
    </row>
    <row r="5139" spans="8:9" x14ac:dyDescent="0.25">
      <c r="H5139"/>
      <c r="I5139"/>
    </row>
    <row r="5140" spans="8:9" x14ac:dyDescent="0.25">
      <c r="H5140"/>
      <c r="I5140"/>
    </row>
    <row r="5141" spans="8:9" x14ac:dyDescent="0.25">
      <c r="H5141"/>
      <c r="I5141"/>
    </row>
    <row r="5142" spans="8:9" x14ac:dyDescent="0.25">
      <c r="H5142"/>
      <c r="I5142"/>
    </row>
    <row r="5143" spans="8:9" x14ac:dyDescent="0.25">
      <c r="H5143"/>
      <c r="I5143"/>
    </row>
    <row r="5144" spans="8:9" x14ac:dyDescent="0.25">
      <c r="H5144"/>
      <c r="I5144"/>
    </row>
    <row r="5145" spans="8:9" x14ac:dyDescent="0.25">
      <c r="H5145"/>
      <c r="I5145"/>
    </row>
    <row r="5146" spans="8:9" x14ac:dyDescent="0.25">
      <c r="H5146"/>
      <c r="I5146"/>
    </row>
    <row r="5147" spans="8:9" x14ac:dyDescent="0.25">
      <c r="H5147"/>
      <c r="I5147"/>
    </row>
    <row r="5148" spans="8:9" x14ac:dyDescent="0.25">
      <c r="H5148"/>
      <c r="I5148"/>
    </row>
    <row r="5149" spans="8:9" x14ac:dyDescent="0.25">
      <c r="H5149"/>
      <c r="I5149"/>
    </row>
    <row r="5150" spans="8:9" x14ac:dyDescent="0.25">
      <c r="H5150"/>
      <c r="I5150"/>
    </row>
    <row r="5151" spans="8:9" x14ac:dyDescent="0.25">
      <c r="H5151"/>
      <c r="I5151"/>
    </row>
    <row r="5152" spans="8:9" x14ac:dyDescent="0.25">
      <c r="H5152"/>
      <c r="I5152"/>
    </row>
    <row r="5153" spans="8:9" x14ac:dyDescent="0.25">
      <c r="H5153"/>
      <c r="I5153"/>
    </row>
    <row r="5154" spans="8:9" x14ac:dyDescent="0.25">
      <c r="H5154"/>
      <c r="I5154"/>
    </row>
    <row r="5155" spans="8:9" x14ac:dyDescent="0.25">
      <c r="H5155"/>
      <c r="I5155"/>
    </row>
    <row r="5156" spans="8:9" x14ac:dyDescent="0.25">
      <c r="H5156"/>
      <c r="I5156"/>
    </row>
    <row r="5157" spans="8:9" x14ac:dyDescent="0.25">
      <c r="H5157"/>
      <c r="I5157"/>
    </row>
    <row r="5158" spans="8:9" x14ac:dyDescent="0.25">
      <c r="H5158"/>
      <c r="I5158"/>
    </row>
    <row r="5159" spans="8:9" x14ac:dyDescent="0.25">
      <c r="H5159"/>
      <c r="I5159"/>
    </row>
    <row r="5160" spans="8:9" x14ac:dyDescent="0.25">
      <c r="H5160"/>
      <c r="I5160"/>
    </row>
    <row r="5161" spans="8:9" x14ac:dyDescent="0.25">
      <c r="H5161"/>
      <c r="I5161"/>
    </row>
    <row r="5162" spans="8:9" x14ac:dyDescent="0.25">
      <c r="H5162"/>
      <c r="I5162"/>
    </row>
    <row r="5163" spans="8:9" x14ac:dyDescent="0.25">
      <c r="H5163"/>
      <c r="I5163"/>
    </row>
    <row r="5164" spans="8:9" x14ac:dyDescent="0.25">
      <c r="H5164"/>
      <c r="I5164"/>
    </row>
    <row r="5165" spans="8:9" x14ac:dyDescent="0.25">
      <c r="H5165"/>
      <c r="I5165"/>
    </row>
    <row r="5166" spans="8:9" x14ac:dyDescent="0.25">
      <c r="H5166"/>
      <c r="I5166"/>
    </row>
    <row r="5167" spans="8:9" x14ac:dyDescent="0.25">
      <c r="H5167"/>
      <c r="I5167"/>
    </row>
    <row r="5168" spans="8:9" x14ac:dyDescent="0.25">
      <c r="H5168"/>
      <c r="I5168"/>
    </row>
    <row r="5169" spans="8:9" x14ac:dyDescent="0.25">
      <c r="H5169"/>
      <c r="I5169"/>
    </row>
    <row r="5170" spans="8:9" x14ac:dyDescent="0.25">
      <c r="H5170"/>
      <c r="I5170"/>
    </row>
    <row r="5171" spans="8:9" x14ac:dyDescent="0.25">
      <c r="H5171"/>
      <c r="I5171"/>
    </row>
    <row r="5172" spans="8:9" x14ac:dyDescent="0.25">
      <c r="H5172"/>
      <c r="I5172"/>
    </row>
    <row r="5173" spans="8:9" x14ac:dyDescent="0.25">
      <c r="H5173"/>
      <c r="I5173"/>
    </row>
    <row r="5174" spans="8:9" x14ac:dyDescent="0.25">
      <c r="H5174"/>
      <c r="I5174"/>
    </row>
    <row r="5175" spans="8:9" x14ac:dyDescent="0.25">
      <c r="H5175"/>
      <c r="I5175"/>
    </row>
    <row r="5176" spans="8:9" x14ac:dyDescent="0.25">
      <c r="H5176"/>
      <c r="I5176"/>
    </row>
    <row r="5177" spans="8:9" x14ac:dyDescent="0.25">
      <c r="H5177"/>
      <c r="I5177"/>
    </row>
    <row r="5178" spans="8:9" x14ac:dyDescent="0.25">
      <c r="H5178"/>
      <c r="I5178"/>
    </row>
    <row r="5179" spans="8:9" x14ac:dyDescent="0.25">
      <c r="H5179"/>
      <c r="I5179"/>
    </row>
    <row r="5180" spans="8:9" x14ac:dyDescent="0.25">
      <c r="H5180"/>
      <c r="I5180"/>
    </row>
    <row r="5181" spans="8:9" x14ac:dyDescent="0.25">
      <c r="H5181"/>
      <c r="I5181"/>
    </row>
    <row r="5182" spans="8:9" x14ac:dyDescent="0.25">
      <c r="H5182"/>
      <c r="I5182"/>
    </row>
    <row r="5183" spans="8:9" x14ac:dyDescent="0.25">
      <c r="H5183"/>
      <c r="I5183"/>
    </row>
    <row r="5184" spans="8:9" x14ac:dyDescent="0.25">
      <c r="H5184"/>
      <c r="I5184"/>
    </row>
    <row r="5185" spans="8:9" x14ac:dyDescent="0.25">
      <c r="H5185"/>
      <c r="I5185"/>
    </row>
    <row r="5186" spans="8:9" x14ac:dyDescent="0.25">
      <c r="H5186"/>
      <c r="I5186"/>
    </row>
    <row r="5187" spans="8:9" x14ac:dyDescent="0.25">
      <c r="H5187"/>
      <c r="I5187"/>
    </row>
    <row r="5188" spans="8:9" x14ac:dyDescent="0.25">
      <c r="H5188"/>
      <c r="I5188"/>
    </row>
    <row r="5189" spans="8:9" x14ac:dyDescent="0.25">
      <c r="H5189"/>
      <c r="I5189"/>
    </row>
    <row r="5190" spans="8:9" x14ac:dyDescent="0.25">
      <c r="H5190"/>
      <c r="I5190"/>
    </row>
    <row r="5191" spans="8:9" x14ac:dyDescent="0.25">
      <c r="H5191"/>
      <c r="I5191"/>
    </row>
    <row r="5192" spans="8:9" x14ac:dyDescent="0.25">
      <c r="H5192"/>
      <c r="I5192"/>
    </row>
    <row r="5193" spans="8:9" x14ac:dyDescent="0.25">
      <c r="H5193"/>
      <c r="I5193"/>
    </row>
    <row r="5194" spans="8:9" x14ac:dyDescent="0.25">
      <c r="H5194"/>
      <c r="I5194"/>
    </row>
    <row r="5195" spans="8:9" x14ac:dyDescent="0.25">
      <c r="H5195"/>
      <c r="I5195"/>
    </row>
    <row r="5196" spans="8:9" x14ac:dyDescent="0.25">
      <c r="H5196"/>
      <c r="I5196"/>
    </row>
    <row r="5197" spans="8:9" x14ac:dyDescent="0.25">
      <c r="H5197"/>
      <c r="I5197"/>
    </row>
    <row r="5198" spans="8:9" x14ac:dyDescent="0.25">
      <c r="H5198"/>
      <c r="I5198"/>
    </row>
    <row r="5199" spans="8:9" x14ac:dyDescent="0.25">
      <c r="H5199"/>
      <c r="I5199"/>
    </row>
    <row r="5200" spans="8:9" x14ac:dyDescent="0.25">
      <c r="H5200"/>
      <c r="I5200"/>
    </row>
    <row r="5201" spans="8:9" x14ac:dyDescent="0.25">
      <c r="H5201"/>
      <c r="I5201"/>
    </row>
    <row r="5202" spans="8:9" x14ac:dyDescent="0.25">
      <c r="H5202"/>
      <c r="I5202"/>
    </row>
    <row r="5203" spans="8:9" x14ac:dyDescent="0.25">
      <c r="H5203"/>
      <c r="I5203"/>
    </row>
    <row r="5204" spans="8:9" x14ac:dyDescent="0.25">
      <c r="H5204"/>
      <c r="I5204"/>
    </row>
    <row r="5205" spans="8:9" x14ac:dyDescent="0.25">
      <c r="H5205"/>
      <c r="I5205"/>
    </row>
    <row r="5206" spans="8:9" x14ac:dyDescent="0.25">
      <c r="H5206"/>
      <c r="I5206"/>
    </row>
    <row r="5207" spans="8:9" x14ac:dyDescent="0.25">
      <c r="H5207"/>
      <c r="I5207"/>
    </row>
    <row r="5208" spans="8:9" x14ac:dyDescent="0.25">
      <c r="H5208"/>
      <c r="I5208"/>
    </row>
    <row r="5209" spans="8:9" x14ac:dyDescent="0.25">
      <c r="H5209"/>
      <c r="I5209"/>
    </row>
    <row r="5210" spans="8:9" x14ac:dyDescent="0.25">
      <c r="H5210"/>
      <c r="I5210"/>
    </row>
    <row r="5211" spans="8:9" x14ac:dyDescent="0.25">
      <c r="H5211"/>
      <c r="I5211"/>
    </row>
    <row r="5212" spans="8:9" x14ac:dyDescent="0.25">
      <c r="H5212"/>
      <c r="I5212"/>
    </row>
    <row r="5213" spans="8:9" x14ac:dyDescent="0.25">
      <c r="H5213"/>
      <c r="I5213"/>
    </row>
    <row r="5214" spans="8:9" x14ac:dyDescent="0.25">
      <c r="H5214"/>
      <c r="I5214"/>
    </row>
    <row r="5215" spans="8:9" x14ac:dyDescent="0.25">
      <c r="H5215"/>
      <c r="I5215"/>
    </row>
    <row r="5216" spans="8:9" x14ac:dyDescent="0.25">
      <c r="H5216"/>
      <c r="I5216"/>
    </row>
    <row r="5217" spans="8:9" x14ac:dyDescent="0.25">
      <c r="H5217"/>
      <c r="I5217"/>
    </row>
    <row r="5218" spans="8:9" x14ac:dyDescent="0.25">
      <c r="H5218"/>
      <c r="I5218"/>
    </row>
    <row r="5219" spans="8:9" x14ac:dyDescent="0.25">
      <c r="H5219"/>
      <c r="I5219"/>
    </row>
    <row r="5220" spans="8:9" x14ac:dyDescent="0.25">
      <c r="H5220"/>
      <c r="I5220"/>
    </row>
    <row r="5221" spans="8:9" x14ac:dyDescent="0.25">
      <c r="H5221"/>
      <c r="I5221"/>
    </row>
    <row r="5222" spans="8:9" x14ac:dyDescent="0.25">
      <c r="H5222"/>
      <c r="I5222"/>
    </row>
    <row r="5223" spans="8:9" x14ac:dyDescent="0.25">
      <c r="H5223"/>
      <c r="I5223"/>
    </row>
    <row r="5224" spans="8:9" x14ac:dyDescent="0.25">
      <c r="H5224"/>
      <c r="I5224"/>
    </row>
    <row r="5225" spans="8:9" x14ac:dyDescent="0.25">
      <c r="H5225"/>
      <c r="I5225"/>
    </row>
    <row r="5226" spans="8:9" x14ac:dyDescent="0.25">
      <c r="H5226"/>
      <c r="I5226"/>
    </row>
    <row r="5227" spans="8:9" x14ac:dyDescent="0.25">
      <c r="H5227"/>
      <c r="I5227"/>
    </row>
    <row r="5228" spans="8:9" x14ac:dyDescent="0.25">
      <c r="H5228"/>
      <c r="I5228"/>
    </row>
    <row r="5229" spans="8:9" x14ac:dyDescent="0.25">
      <c r="H5229"/>
      <c r="I5229"/>
    </row>
    <row r="5230" spans="8:9" x14ac:dyDescent="0.25">
      <c r="H5230"/>
      <c r="I5230"/>
    </row>
    <row r="5231" spans="8:9" x14ac:dyDescent="0.25">
      <c r="H5231"/>
      <c r="I5231"/>
    </row>
    <row r="5232" spans="8:9" x14ac:dyDescent="0.25">
      <c r="H5232"/>
      <c r="I5232"/>
    </row>
    <row r="5233" spans="8:9" x14ac:dyDescent="0.25">
      <c r="H5233"/>
      <c r="I5233"/>
    </row>
    <row r="5234" spans="8:9" x14ac:dyDescent="0.25">
      <c r="H5234"/>
      <c r="I5234"/>
    </row>
    <row r="5235" spans="8:9" x14ac:dyDescent="0.25">
      <c r="H5235"/>
      <c r="I5235"/>
    </row>
    <row r="5236" spans="8:9" x14ac:dyDescent="0.25">
      <c r="H5236"/>
      <c r="I5236"/>
    </row>
    <row r="5237" spans="8:9" x14ac:dyDescent="0.25">
      <c r="H5237"/>
      <c r="I5237"/>
    </row>
    <row r="5238" spans="8:9" x14ac:dyDescent="0.25">
      <c r="H5238"/>
      <c r="I5238"/>
    </row>
    <row r="5239" spans="8:9" x14ac:dyDescent="0.25">
      <c r="H5239"/>
      <c r="I5239"/>
    </row>
    <row r="5240" spans="8:9" x14ac:dyDescent="0.25">
      <c r="H5240"/>
      <c r="I5240"/>
    </row>
    <row r="5241" spans="8:9" x14ac:dyDescent="0.25">
      <c r="H5241"/>
      <c r="I5241"/>
    </row>
    <row r="5242" spans="8:9" x14ac:dyDescent="0.25">
      <c r="H5242"/>
      <c r="I5242"/>
    </row>
    <row r="5243" spans="8:9" x14ac:dyDescent="0.25">
      <c r="H5243"/>
      <c r="I5243"/>
    </row>
    <row r="5244" spans="8:9" x14ac:dyDescent="0.25">
      <c r="H5244"/>
      <c r="I5244"/>
    </row>
    <row r="5245" spans="8:9" x14ac:dyDescent="0.25">
      <c r="H5245"/>
      <c r="I5245"/>
    </row>
    <row r="5246" spans="8:9" x14ac:dyDescent="0.25">
      <c r="H5246"/>
      <c r="I5246"/>
    </row>
    <row r="5247" spans="8:9" x14ac:dyDescent="0.25">
      <c r="H5247"/>
      <c r="I5247"/>
    </row>
    <row r="5248" spans="8:9" x14ac:dyDescent="0.25">
      <c r="H5248"/>
      <c r="I5248"/>
    </row>
    <row r="5249" spans="8:9" x14ac:dyDescent="0.25">
      <c r="H5249"/>
      <c r="I5249"/>
    </row>
    <row r="5250" spans="8:9" x14ac:dyDescent="0.25">
      <c r="H5250"/>
      <c r="I5250"/>
    </row>
    <row r="5251" spans="8:9" x14ac:dyDescent="0.25">
      <c r="H5251"/>
      <c r="I5251"/>
    </row>
    <row r="5252" spans="8:9" x14ac:dyDescent="0.25">
      <c r="H5252"/>
      <c r="I5252"/>
    </row>
    <row r="5253" spans="8:9" x14ac:dyDescent="0.25">
      <c r="H5253"/>
      <c r="I5253"/>
    </row>
    <row r="5254" spans="8:9" x14ac:dyDescent="0.25">
      <c r="H5254"/>
      <c r="I5254"/>
    </row>
    <row r="5255" spans="8:9" x14ac:dyDescent="0.25">
      <c r="H5255"/>
      <c r="I5255"/>
    </row>
    <row r="5256" spans="8:9" x14ac:dyDescent="0.25">
      <c r="H5256"/>
      <c r="I5256"/>
    </row>
    <row r="5257" spans="8:9" x14ac:dyDescent="0.25">
      <c r="H5257"/>
      <c r="I5257"/>
    </row>
    <row r="5258" spans="8:9" x14ac:dyDescent="0.25">
      <c r="H5258"/>
      <c r="I5258"/>
    </row>
    <row r="5259" spans="8:9" x14ac:dyDescent="0.25">
      <c r="H5259"/>
      <c r="I5259"/>
    </row>
    <row r="5260" spans="8:9" x14ac:dyDescent="0.25">
      <c r="H5260"/>
      <c r="I5260"/>
    </row>
    <row r="5261" spans="8:9" x14ac:dyDescent="0.25">
      <c r="H5261"/>
      <c r="I5261"/>
    </row>
    <row r="5262" spans="8:9" x14ac:dyDescent="0.25">
      <c r="H5262"/>
      <c r="I5262"/>
    </row>
    <row r="5263" spans="8:9" x14ac:dyDescent="0.25">
      <c r="H5263"/>
      <c r="I5263"/>
    </row>
    <row r="5264" spans="8:9" x14ac:dyDescent="0.25">
      <c r="H5264"/>
      <c r="I5264"/>
    </row>
    <row r="5265" spans="8:9" x14ac:dyDescent="0.25">
      <c r="H5265"/>
      <c r="I5265"/>
    </row>
    <row r="5266" spans="8:9" x14ac:dyDescent="0.25">
      <c r="H5266"/>
      <c r="I5266"/>
    </row>
    <row r="5267" spans="8:9" x14ac:dyDescent="0.25">
      <c r="H5267"/>
      <c r="I5267"/>
    </row>
    <row r="5268" spans="8:9" x14ac:dyDescent="0.25">
      <c r="H5268"/>
      <c r="I5268"/>
    </row>
    <row r="5269" spans="8:9" x14ac:dyDescent="0.25">
      <c r="H5269"/>
      <c r="I5269"/>
    </row>
    <row r="5270" spans="8:9" x14ac:dyDescent="0.25">
      <c r="H5270"/>
      <c r="I5270"/>
    </row>
    <row r="5271" spans="8:9" x14ac:dyDescent="0.25">
      <c r="H5271"/>
      <c r="I5271"/>
    </row>
    <row r="5272" spans="8:9" x14ac:dyDescent="0.25">
      <c r="H5272"/>
      <c r="I5272"/>
    </row>
    <row r="5273" spans="8:9" x14ac:dyDescent="0.25">
      <c r="H5273"/>
      <c r="I5273"/>
    </row>
    <row r="5274" spans="8:9" x14ac:dyDescent="0.25">
      <c r="H5274"/>
      <c r="I5274"/>
    </row>
    <row r="5275" spans="8:9" x14ac:dyDescent="0.25">
      <c r="H5275"/>
      <c r="I5275"/>
    </row>
    <row r="5276" spans="8:9" x14ac:dyDescent="0.25">
      <c r="H5276"/>
      <c r="I5276"/>
    </row>
    <row r="5277" spans="8:9" x14ac:dyDescent="0.25">
      <c r="H5277"/>
      <c r="I5277"/>
    </row>
    <row r="5278" spans="8:9" x14ac:dyDescent="0.25">
      <c r="H5278"/>
      <c r="I5278"/>
    </row>
    <row r="5279" spans="8:9" x14ac:dyDescent="0.25">
      <c r="H5279"/>
      <c r="I5279"/>
    </row>
    <row r="5280" spans="8:9" x14ac:dyDescent="0.25">
      <c r="H5280"/>
      <c r="I5280"/>
    </row>
    <row r="5281" spans="8:9" x14ac:dyDescent="0.25">
      <c r="H5281"/>
      <c r="I5281"/>
    </row>
    <row r="5282" spans="8:9" x14ac:dyDescent="0.25">
      <c r="H5282"/>
      <c r="I5282"/>
    </row>
    <row r="5283" spans="8:9" x14ac:dyDescent="0.25">
      <c r="H5283"/>
      <c r="I5283"/>
    </row>
    <row r="5284" spans="8:9" x14ac:dyDescent="0.25">
      <c r="H5284"/>
      <c r="I5284"/>
    </row>
    <row r="5285" spans="8:9" x14ac:dyDescent="0.25">
      <c r="H5285"/>
      <c r="I5285"/>
    </row>
    <row r="5286" spans="8:9" x14ac:dyDescent="0.25">
      <c r="H5286"/>
      <c r="I5286"/>
    </row>
    <row r="5287" spans="8:9" x14ac:dyDescent="0.25">
      <c r="H5287"/>
      <c r="I5287"/>
    </row>
    <row r="5288" spans="8:9" x14ac:dyDescent="0.25">
      <c r="H5288"/>
      <c r="I5288"/>
    </row>
    <row r="5289" spans="8:9" x14ac:dyDescent="0.25">
      <c r="H5289"/>
      <c r="I5289"/>
    </row>
    <row r="5290" spans="8:9" x14ac:dyDescent="0.25">
      <c r="H5290"/>
      <c r="I5290"/>
    </row>
    <row r="5291" spans="8:9" x14ac:dyDescent="0.25">
      <c r="H5291"/>
      <c r="I5291"/>
    </row>
    <row r="5292" spans="8:9" x14ac:dyDescent="0.25">
      <c r="H5292"/>
      <c r="I5292"/>
    </row>
    <row r="5293" spans="8:9" x14ac:dyDescent="0.25">
      <c r="H5293"/>
      <c r="I5293"/>
    </row>
    <row r="5294" spans="8:9" x14ac:dyDescent="0.25">
      <c r="H5294"/>
      <c r="I5294"/>
    </row>
    <row r="5295" spans="8:9" x14ac:dyDescent="0.25">
      <c r="H5295"/>
      <c r="I5295"/>
    </row>
    <row r="5296" spans="8:9" x14ac:dyDescent="0.25">
      <c r="H5296"/>
      <c r="I5296"/>
    </row>
    <row r="5297" spans="8:9" x14ac:dyDescent="0.25">
      <c r="H5297"/>
      <c r="I5297"/>
    </row>
    <row r="5298" spans="8:9" x14ac:dyDescent="0.25">
      <c r="H5298"/>
      <c r="I5298"/>
    </row>
    <row r="5299" spans="8:9" x14ac:dyDescent="0.25">
      <c r="H5299"/>
      <c r="I5299"/>
    </row>
    <row r="5300" spans="8:9" x14ac:dyDescent="0.25">
      <c r="H5300"/>
      <c r="I5300"/>
    </row>
    <row r="5301" spans="8:9" x14ac:dyDescent="0.25">
      <c r="H5301"/>
      <c r="I5301"/>
    </row>
    <row r="5302" spans="8:9" x14ac:dyDescent="0.25">
      <c r="H5302"/>
      <c r="I5302"/>
    </row>
    <row r="5303" spans="8:9" x14ac:dyDescent="0.25">
      <c r="H5303"/>
      <c r="I5303"/>
    </row>
    <row r="5304" spans="8:9" x14ac:dyDescent="0.25">
      <c r="H5304"/>
      <c r="I5304"/>
    </row>
    <row r="5305" spans="8:9" x14ac:dyDescent="0.25">
      <c r="H5305"/>
      <c r="I5305"/>
    </row>
    <row r="5306" spans="8:9" x14ac:dyDescent="0.25">
      <c r="H5306"/>
      <c r="I5306"/>
    </row>
    <row r="5307" spans="8:9" x14ac:dyDescent="0.25">
      <c r="H5307"/>
      <c r="I5307"/>
    </row>
    <row r="5308" spans="8:9" x14ac:dyDescent="0.25">
      <c r="H5308"/>
      <c r="I5308"/>
    </row>
    <row r="5309" spans="8:9" x14ac:dyDescent="0.25">
      <c r="H5309"/>
      <c r="I5309"/>
    </row>
    <row r="5310" spans="8:9" x14ac:dyDescent="0.25">
      <c r="H5310"/>
      <c r="I5310"/>
    </row>
    <row r="5311" spans="8:9" x14ac:dyDescent="0.25">
      <c r="H5311"/>
      <c r="I5311"/>
    </row>
    <row r="5312" spans="8:9" x14ac:dyDescent="0.25">
      <c r="H5312"/>
      <c r="I5312"/>
    </row>
    <row r="5313" spans="8:9" x14ac:dyDescent="0.25">
      <c r="H5313"/>
      <c r="I5313"/>
    </row>
    <row r="5314" spans="8:9" x14ac:dyDescent="0.25">
      <c r="H5314"/>
      <c r="I5314"/>
    </row>
    <row r="5315" spans="8:9" x14ac:dyDescent="0.25">
      <c r="H5315"/>
      <c r="I5315"/>
    </row>
    <row r="5316" spans="8:9" x14ac:dyDescent="0.25">
      <c r="H5316"/>
      <c r="I5316"/>
    </row>
    <row r="5317" spans="8:9" x14ac:dyDescent="0.25">
      <c r="H5317"/>
      <c r="I5317"/>
    </row>
    <row r="5318" spans="8:9" x14ac:dyDescent="0.25">
      <c r="H5318"/>
      <c r="I5318"/>
    </row>
    <row r="5319" spans="8:9" x14ac:dyDescent="0.25">
      <c r="H5319"/>
      <c r="I5319"/>
    </row>
    <row r="5320" spans="8:9" x14ac:dyDescent="0.25">
      <c r="H5320"/>
      <c r="I5320"/>
    </row>
    <row r="5321" spans="8:9" x14ac:dyDescent="0.25">
      <c r="H5321"/>
      <c r="I5321"/>
    </row>
    <row r="5322" spans="8:9" x14ac:dyDescent="0.25">
      <c r="H5322"/>
      <c r="I5322"/>
    </row>
    <row r="5323" spans="8:9" x14ac:dyDescent="0.25">
      <c r="H5323"/>
      <c r="I5323"/>
    </row>
    <row r="5324" spans="8:9" x14ac:dyDescent="0.25">
      <c r="H5324"/>
      <c r="I5324"/>
    </row>
    <row r="5325" spans="8:9" x14ac:dyDescent="0.25">
      <c r="H5325"/>
      <c r="I5325"/>
    </row>
    <row r="5326" spans="8:9" x14ac:dyDescent="0.25">
      <c r="H5326"/>
      <c r="I5326"/>
    </row>
    <row r="5327" spans="8:9" x14ac:dyDescent="0.25">
      <c r="H5327"/>
      <c r="I5327"/>
    </row>
    <row r="5328" spans="8:9" x14ac:dyDescent="0.25">
      <c r="H5328"/>
      <c r="I5328"/>
    </row>
    <row r="5329" spans="8:9" x14ac:dyDescent="0.25">
      <c r="H5329"/>
      <c r="I5329"/>
    </row>
    <row r="5330" spans="8:9" x14ac:dyDescent="0.25">
      <c r="H5330"/>
      <c r="I5330"/>
    </row>
    <row r="5331" spans="8:9" x14ac:dyDescent="0.25">
      <c r="H5331"/>
      <c r="I5331"/>
    </row>
    <row r="5332" spans="8:9" x14ac:dyDescent="0.25">
      <c r="H5332"/>
      <c r="I5332"/>
    </row>
    <row r="5333" spans="8:9" x14ac:dyDescent="0.25">
      <c r="H5333"/>
      <c r="I5333"/>
    </row>
    <row r="5334" spans="8:9" x14ac:dyDescent="0.25">
      <c r="H5334"/>
      <c r="I5334"/>
    </row>
    <row r="5335" spans="8:9" x14ac:dyDescent="0.25">
      <c r="H5335"/>
      <c r="I5335"/>
    </row>
    <row r="5336" spans="8:9" x14ac:dyDescent="0.25">
      <c r="H5336"/>
      <c r="I5336"/>
    </row>
    <row r="5337" spans="8:9" x14ac:dyDescent="0.25">
      <c r="H5337"/>
      <c r="I5337"/>
    </row>
    <row r="5338" spans="8:9" x14ac:dyDescent="0.25">
      <c r="H5338"/>
      <c r="I5338"/>
    </row>
    <row r="5339" spans="8:9" x14ac:dyDescent="0.25">
      <c r="H5339"/>
      <c r="I5339"/>
    </row>
    <row r="5340" spans="8:9" x14ac:dyDescent="0.25">
      <c r="H5340"/>
      <c r="I5340"/>
    </row>
    <row r="5341" spans="8:9" x14ac:dyDescent="0.25">
      <c r="H5341"/>
      <c r="I5341"/>
    </row>
    <row r="5342" spans="8:9" x14ac:dyDescent="0.25">
      <c r="H5342"/>
      <c r="I5342"/>
    </row>
    <row r="5343" spans="8:9" x14ac:dyDescent="0.25">
      <c r="H5343"/>
      <c r="I5343"/>
    </row>
    <row r="5344" spans="8:9" x14ac:dyDescent="0.25">
      <c r="H5344"/>
      <c r="I5344"/>
    </row>
    <row r="5345" spans="8:9" x14ac:dyDescent="0.25">
      <c r="H5345"/>
      <c r="I5345"/>
    </row>
    <row r="5346" spans="8:9" x14ac:dyDescent="0.25">
      <c r="H5346"/>
      <c r="I5346"/>
    </row>
    <row r="5347" spans="8:9" x14ac:dyDescent="0.25">
      <c r="H5347"/>
      <c r="I5347"/>
    </row>
    <row r="5348" spans="8:9" x14ac:dyDescent="0.25">
      <c r="H5348"/>
      <c r="I5348"/>
    </row>
    <row r="5349" spans="8:9" x14ac:dyDescent="0.25">
      <c r="H5349"/>
      <c r="I5349"/>
    </row>
    <row r="5350" spans="8:9" x14ac:dyDescent="0.25">
      <c r="H5350"/>
      <c r="I5350"/>
    </row>
    <row r="5351" spans="8:9" x14ac:dyDescent="0.25">
      <c r="H5351"/>
      <c r="I5351"/>
    </row>
    <row r="5352" spans="8:9" x14ac:dyDescent="0.25">
      <c r="H5352"/>
      <c r="I5352"/>
    </row>
    <row r="5353" spans="8:9" x14ac:dyDescent="0.25">
      <c r="H5353"/>
      <c r="I5353"/>
    </row>
    <row r="5354" spans="8:9" x14ac:dyDescent="0.25">
      <c r="H5354"/>
      <c r="I5354"/>
    </row>
    <row r="5355" spans="8:9" x14ac:dyDescent="0.25">
      <c r="H5355"/>
      <c r="I5355"/>
    </row>
    <row r="5356" spans="8:9" x14ac:dyDescent="0.25">
      <c r="H5356"/>
      <c r="I5356"/>
    </row>
    <row r="5357" spans="8:9" x14ac:dyDescent="0.25">
      <c r="H5357"/>
      <c r="I5357"/>
    </row>
    <row r="5358" spans="8:9" x14ac:dyDescent="0.25">
      <c r="H5358"/>
      <c r="I5358"/>
    </row>
    <row r="5359" spans="8:9" x14ac:dyDescent="0.25">
      <c r="H5359"/>
      <c r="I5359"/>
    </row>
    <row r="5360" spans="8:9" x14ac:dyDescent="0.25">
      <c r="H5360"/>
      <c r="I5360"/>
    </row>
    <row r="5361" spans="8:9" x14ac:dyDescent="0.25">
      <c r="H5361"/>
      <c r="I5361"/>
    </row>
    <row r="5362" spans="8:9" x14ac:dyDescent="0.25">
      <c r="H5362"/>
      <c r="I5362"/>
    </row>
    <row r="5363" spans="8:9" x14ac:dyDescent="0.25">
      <c r="H5363"/>
      <c r="I5363"/>
    </row>
    <row r="5364" spans="8:9" x14ac:dyDescent="0.25">
      <c r="H5364"/>
      <c r="I5364"/>
    </row>
    <row r="5365" spans="8:9" x14ac:dyDescent="0.25">
      <c r="H5365"/>
      <c r="I5365"/>
    </row>
    <row r="5366" spans="8:9" x14ac:dyDescent="0.25">
      <c r="H5366"/>
      <c r="I5366"/>
    </row>
    <row r="5367" spans="8:9" x14ac:dyDescent="0.25">
      <c r="H5367"/>
      <c r="I5367"/>
    </row>
    <row r="5368" spans="8:9" x14ac:dyDescent="0.25">
      <c r="H5368"/>
      <c r="I5368"/>
    </row>
    <row r="5369" spans="8:9" x14ac:dyDescent="0.25">
      <c r="H5369"/>
      <c r="I5369"/>
    </row>
    <row r="5370" spans="8:9" x14ac:dyDescent="0.25">
      <c r="H5370"/>
      <c r="I5370"/>
    </row>
    <row r="5371" spans="8:9" x14ac:dyDescent="0.25">
      <c r="H5371"/>
      <c r="I5371"/>
    </row>
    <row r="5372" spans="8:9" x14ac:dyDescent="0.25">
      <c r="H5372"/>
      <c r="I5372"/>
    </row>
    <row r="5373" spans="8:9" x14ac:dyDescent="0.25">
      <c r="H5373"/>
      <c r="I5373"/>
    </row>
    <row r="5374" spans="8:9" x14ac:dyDescent="0.25">
      <c r="H5374"/>
      <c r="I5374"/>
    </row>
    <row r="5375" spans="8:9" x14ac:dyDescent="0.25">
      <c r="H5375"/>
      <c r="I5375"/>
    </row>
    <row r="5376" spans="8:9" x14ac:dyDescent="0.25">
      <c r="H5376"/>
      <c r="I5376"/>
    </row>
    <row r="5377" spans="8:9" x14ac:dyDescent="0.25">
      <c r="H5377"/>
      <c r="I5377"/>
    </row>
    <row r="5378" spans="8:9" x14ac:dyDescent="0.25">
      <c r="H5378"/>
      <c r="I5378"/>
    </row>
    <row r="5379" spans="8:9" x14ac:dyDescent="0.25">
      <c r="H5379"/>
      <c r="I5379"/>
    </row>
    <row r="5380" spans="8:9" x14ac:dyDescent="0.25">
      <c r="H5380"/>
      <c r="I5380"/>
    </row>
    <row r="5381" spans="8:9" x14ac:dyDescent="0.25">
      <c r="H5381"/>
      <c r="I5381"/>
    </row>
    <row r="5382" spans="8:9" x14ac:dyDescent="0.25">
      <c r="H5382"/>
      <c r="I5382"/>
    </row>
    <row r="5383" spans="8:9" x14ac:dyDescent="0.25">
      <c r="H5383"/>
      <c r="I5383"/>
    </row>
    <row r="5384" spans="8:9" x14ac:dyDescent="0.25">
      <c r="H5384"/>
      <c r="I5384"/>
    </row>
    <row r="5385" spans="8:9" x14ac:dyDescent="0.25">
      <c r="H5385"/>
      <c r="I5385"/>
    </row>
    <row r="5386" spans="8:9" x14ac:dyDescent="0.25">
      <c r="H5386"/>
      <c r="I5386"/>
    </row>
    <row r="5387" spans="8:9" x14ac:dyDescent="0.25">
      <c r="H5387"/>
      <c r="I5387"/>
    </row>
    <row r="5388" spans="8:9" x14ac:dyDescent="0.25">
      <c r="H5388"/>
      <c r="I5388"/>
    </row>
    <row r="5389" spans="8:9" x14ac:dyDescent="0.25">
      <c r="H5389"/>
      <c r="I5389"/>
    </row>
    <row r="5390" spans="8:9" x14ac:dyDescent="0.25">
      <c r="H5390"/>
      <c r="I5390"/>
    </row>
    <row r="5391" spans="8:9" x14ac:dyDescent="0.25">
      <c r="H5391"/>
      <c r="I5391"/>
    </row>
    <row r="5392" spans="8:9" x14ac:dyDescent="0.25">
      <c r="H5392"/>
      <c r="I5392"/>
    </row>
    <row r="5393" spans="8:9" x14ac:dyDescent="0.25">
      <c r="H5393"/>
      <c r="I5393"/>
    </row>
    <row r="5394" spans="8:9" x14ac:dyDescent="0.25">
      <c r="H5394"/>
      <c r="I5394"/>
    </row>
    <row r="5395" spans="8:9" x14ac:dyDescent="0.25">
      <c r="H5395"/>
      <c r="I5395"/>
    </row>
    <row r="5396" spans="8:9" x14ac:dyDescent="0.25">
      <c r="H5396"/>
      <c r="I5396"/>
    </row>
    <row r="5397" spans="8:9" x14ac:dyDescent="0.25">
      <c r="H5397"/>
      <c r="I5397"/>
    </row>
    <row r="5398" spans="8:9" x14ac:dyDescent="0.25">
      <c r="H5398"/>
      <c r="I5398"/>
    </row>
    <row r="5399" spans="8:9" x14ac:dyDescent="0.25">
      <c r="H5399"/>
      <c r="I5399"/>
    </row>
    <row r="5400" spans="8:9" x14ac:dyDescent="0.25">
      <c r="H5400"/>
      <c r="I5400"/>
    </row>
    <row r="5401" spans="8:9" x14ac:dyDescent="0.25">
      <c r="H5401"/>
      <c r="I5401"/>
    </row>
    <row r="5402" spans="8:9" x14ac:dyDescent="0.25">
      <c r="H5402"/>
      <c r="I5402"/>
    </row>
    <row r="5403" spans="8:9" x14ac:dyDescent="0.25">
      <c r="H5403"/>
      <c r="I5403"/>
    </row>
    <row r="5404" spans="8:9" x14ac:dyDescent="0.25">
      <c r="H5404"/>
      <c r="I5404"/>
    </row>
    <row r="5405" spans="8:9" x14ac:dyDescent="0.25">
      <c r="H5405"/>
      <c r="I5405"/>
    </row>
    <row r="5406" spans="8:9" x14ac:dyDescent="0.25">
      <c r="H5406"/>
      <c r="I5406"/>
    </row>
    <row r="5407" spans="8:9" x14ac:dyDescent="0.25">
      <c r="H5407"/>
      <c r="I5407"/>
    </row>
    <row r="5408" spans="8:9" x14ac:dyDescent="0.25">
      <c r="H5408"/>
      <c r="I5408"/>
    </row>
    <row r="5409" spans="8:9" x14ac:dyDescent="0.25">
      <c r="H5409"/>
      <c r="I5409"/>
    </row>
    <row r="5410" spans="8:9" x14ac:dyDescent="0.25">
      <c r="H5410"/>
      <c r="I5410"/>
    </row>
    <row r="5411" spans="8:9" x14ac:dyDescent="0.25">
      <c r="H5411"/>
      <c r="I5411"/>
    </row>
    <row r="5412" spans="8:9" x14ac:dyDescent="0.25">
      <c r="H5412"/>
      <c r="I5412"/>
    </row>
    <row r="5413" spans="8:9" x14ac:dyDescent="0.25">
      <c r="H5413"/>
      <c r="I5413"/>
    </row>
    <row r="5414" spans="8:9" x14ac:dyDescent="0.25">
      <c r="H5414"/>
      <c r="I5414"/>
    </row>
    <row r="5415" spans="8:9" x14ac:dyDescent="0.25">
      <c r="H5415"/>
      <c r="I5415"/>
    </row>
    <row r="5416" spans="8:9" x14ac:dyDescent="0.25">
      <c r="H5416"/>
      <c r="I5416"/>
    </row>
    <row r="5417" spans="8:9" x14ac:dyDescent="0.25">
      <c r="H5417"/>
      <c r="I5417"/>
    </row>
    <row r="5418" spans="8:9" x14ac:dyDescent="0.25">
      <c r="H5418"/>
      <c r="I5418"/>
    </row>
    <row r="5419" spans="8:9" x14ac:dyDescent="0.25">
      <c r="H5419"/>
      <c r="I5419"/>
    </row>
    <row r="5420" spans="8:9" x14ac:dyDescent="0.25">
      <c r="H5420"/>
      <c r="I5420"/>
    </row>
    <row r="5421" spans="8:9" x14ac:dyDescent="0.25">
      <c r="H5421"/>
      <c r="I5421"/>
    </row>
    <row r="5422" spans="8:9" x14ac:dyDescent="0.25">
      <c r="H5422"/>
      <c r="I5422"/>
    </row>
    <row r="5423" spans="8:9" x14ac:dyDescent="0.25">
      <c r="H5423"/>
      <c r="I5423"/>
    </row>
    <row r="5424" spans="8:9" x14ac:dyDescent="0.25">
      <c r="H5424"/>
      <c r="I5424"/>
    </row>
    <row r="5425" spans="8:9" x14ac:dyDescent="0.25">
      <c r="H5425"/>
      <c r="I5425"/>
    </row>
    <row r="5426" spans="8:9" x14ac:dyDescent="0.25">
      <c r="H5426"/>
      <c r="I5426"/>
    </row>
    <row r="5427" spans="8:9" x14ac:dyDescent="0.25">
      <c r="H5427"/>
      <c r="I5427"/>
    </row>
    <row r="5428" spans="8:9" x14ac:dyDescent="0.25">
      <c r="H5428"/>
      <c r="I5428"/>
    </row>
    <row r="5429" spans="8:9" x14ac:dyDescent="0.25">
      <c r="H5429"/>
      <c r="I5429"/>
    </row>
    <row r="5430" spans="8:9" x14ac:dyDescent="0.25">
      <c r="H5430"/>
      <c r="I5430"/>
    </row>
    <row r="5431" spans="8:9" x14ac:dyDescent="0.25">
      <c r="H5431"/>
      <c r="I5431"/>
    </row>
    <row r="5432" spans="8:9" x14ac:dyDescent="0.25">
      <c r="H5432"/>
      <c r="I5432"/>
    </row>
    <row r="5433" spans="8:9" x14ac:dyDescent="0.25">
      <c r="H5433"/>
      <c r="I5433"/>
    </row>
    <row r="5434" spans="8:9" x14ac:dyDescent="0.25">
      <c r="H5434"/>
      <c r="I5434"/>
    </row>
    <row r="5435" spans="8:9" x14ac:dyDescent="0.25">
      <c r="H5435"/>
      <c r="I5435"/>
    </row>
    <row r="5436" spans="8:9" x14ac:dyDescent="0.25">
      <c r="H5436"/>
      <c r="I5436"/>
    </row>
    <row r="5437" spans="8:9" x14ac:dyDescent="0.25">
      <c r="H5437"/>
      <c r="I5437"/>
    </row>
    <row r="5438" spans="8:9" x14ac:dyDescent="0.25">
      <c r="H5438"/>
      <c r="I5438"/>
    </row>
    <row r="5439" spans="8:9" x14ac:dyDescent="0.25">
      <c r="H5439"/>
      <c r="I5439"/>
    </row>
    <row r="5440" spans="8:9" x14ac:dyDescent="0.25">
      <c r="H5440"/>
      <c r="I5440"/>
    </row>
    <row r="5441" spans="8:9" x14ac:dyDescent="0.25">
      <c r="H5441"/>
      <c r="I5441"/>
    </row>
    <row r="5442" spans="8:9" x14ac:dyDescent="0.25">
      <c r="H5442"/>
      <c r="I5442"/>
    </row>
    <row r="5443" spans="8:9" x14ac:dyDescent="0.25">
      <c r="H5443"/>
      <c r="I5443"/>
    </row>
    <row r="5444" spans="8:9" x14ac:dyDescent="0.25">
      <c r="H5444"/>
      <c r="I5444"/>
    </row>
    <row r="5445" spans="8:9" x14ac:dyDescent="0.25">
      <c r="H5445"/>
      <c r="I5445"/>
    </row>
    <row r="5446" spans="8:9" x14ac:dyDescent="0.25">
      <c r="H5446"/>
      <c r="I5446"/>
    </row>
    <row r="5447" spans="8:9" x14ac:dyDescent="0.25">
      <c r="H5447"/>
      <c r="I5447"/>
    </row>
    <row r="5448" spans="8:9" x14ac:dyDescent="0.25">
      <c r="H5448"/>
      <c r="I5448"/>
    </row>
    <row r="5449" spans="8:9" x14ac:dyDescent="0.25">
      <c r="H5449"/>
      <c r="I5449"/>
    </row>
    <row r="5450" spans="8:9" x14ac:dyDescent="0.25">
      <c r="H5450"/>
      <c r="I5450"/>
    </row>
    <row r="5451" spans="8:9" x14ac:dyDescent="0.25">
      <c r="H5451"/>
      <c r="I5451"/>
    </row>
    <row r="5452" spans="8:9" x14ac:dyDescent="0.25">
      <c r="H5452"/>
      <c r="I5452"/>
    </row>
    <row r="5453" spans="8:9" x14ac:dyDescent="0.25">
      <c r="H5453"/>
      <c r="I5453"/>
    </row>
    <row r="5454" spans="8:9" x14ac:dyDescent="0.25">
      <c r="H5454"/>
      <c r="I5454"/>
    </row>
    <row r="5455" spans="8:9" x14ac:dyDescent="0.25">
      <c r="H5455"/>
      <c r="I5455"/>
    </row>
    <row r="5456" spans="8:9" x14ac:dyDescent="0.25">
      <c r="H5456"/>
      <c r="I5456"/>
    </row>
    <row r="5457" spans="8:9" x14ac:dyDescent="0.25">
      <c r="H5457"/>
      <c r="I5457"/>
    </row>
    <row r="5458" spans="8:9" x14ac:dyDescent="0.25">
      <c r="H5458"/>
      <c r="I5458"/>
    </row>
    <row r="5459" spans="8:9" x14ac:dyDescent="0.25">
      <c r="H5459"/>
      <c r="I5459"/>
    </row>
    <row r="5460" spans="8:9" x14ac:dyDescent="0.25">
      <c r="H5460"/>
      <c r="I5460"/>
    </row>
    <row r="5461" spans="8:9" x14ac:dyDescent="0.25">
      <c r="H5461"/>
      <c r="I5461"/>
    </row>
    <row r="5462" spans="8:9" x14ac:dyDescent="0.25">
      <c r="H5462"/>
      <c r="I5462"/>
    </row>
    <row r="5463" spans="8:9" x14ac:dyDescent="0.25">
      <c r="H5463"/>
      <c r="I5463"/>
    </row>
    <row r="5464" spans="8:9" x14ac:dyDescent="0.25">
      <c r="H5464"/>
      <c r="I5464"/>
    </row>
    <row r="5465" spans="8:9" x14ac:dyDescent="0.25">
      <c r="H5465"/>
      <c r="I5465"/>
    </row>
    <row r="5466" spans="8:9" x14ac:dyDescent="0.25">
      <c r="H5466"/>
      <c r="I5466"/>
    </row>
    <row r="5467" spans="8:9" x14ac:dyDescent="0.25">
      <c r="H5467"/>
      <c r="I5467"/>
    </row>
    <row r="5468" spans="8:9" x14ac:dyDescent="0.25">
      <c r="H5468"/>
      <c r="I5468"/>
    </row>
    <row r="5469" spans="8:9" x14ac:dyDescent="0.25">
      <c r="H5469"/>
      <c r="I5469"/>
    </row>
    <row r="5470" spans="8:9" x14ac:dyDescent="0.25">
      <c r="H5470"/>
      <c r="I5470"/>
    </row>
    <row r="5471" spans="8:9" x14ac:dyDescent="0.25">
      <c r="H5471"/>
      <c r="I5471"/>
    </row>
    <row r="5472" spans="8:9" x14ac:dyDescent="0.25">
      <c r="H5472"/>
      <c r="I5472"/>
    </row>
    <row r="5473" spans="8:9" x14ac:dyDescent="0.25">
      <c r="H5473"/>
      <c r="I5473"/>
    </row>
    <row r="5474" spans="8:9" x14ac:dyDescent="0.25">
      <c r="H5474"/>
      <c r="I5474"/>
    </row>
    <row r="5475" spans="8:9" x14ac:dyDescent="0.25">
      <c r="H5475"/>
      <c r="I5475"/>
    </row>
    <row r="5476" spans="8:9" x14ac:dyDescent="0.25">
      <c r="H5476"/>
      <c r="I5476"/>
    </row>
    <row r="5477" spans="8:9" x14ac:dyDescent="0.25">
      <c r="H5477"/>
      <c r="I5477"/>
    </row>
    <row r="5478" spans="8:9" x14ac:dyDescent="0.25">
      <c r="H5478"/>
      <c r="I5478"/>
    </row>
    <row r="5479" spans="8:9" x14ac:dyDescent="0.25">
      <c r="H5479"/>
      <c r="I5479"/>
    </row>
    <row r="5480" spans="8:9" x14ac:dyDescent="0.25">
      <c r="H5480"/>
      <c r="I5480"/>
    </row>
    <row r="5481" spans="8:9" x14ac:dyDescent="0.25">
      <c r="H5481"/>
      <c r="I5481"/>
    </row>
    <row r="5482" spans="8:9" x14ac:dyDescent="0.25">
      <c r="H5482"/>
      <c r="I5482"/>
    </row>
    <row r="5483" spans="8:9" x14ac:dyDescent="0.25">
      <c r="H5483"/>
      <c r="I5483"/>
    </row>
    <row r="5484" spans="8:9" x14ac:dyDescent="0.25">
      <c r="H5484"/>
      <c r="I5484"/>
    </row>
    <row r="5485" spans="8:9" x14ac:dyDescent="0.25">
      <c r="H5485"/>
      <c r="I5485"/>
    </row>
    <row r="5486" spans="8:9" x14ac:dyDescent="0.25">
      <c r="H5486"/>
      <c r="I5486"/>
    </row>
    <row r="5487" spans="8:9" x14ac:dyDescent="0.25">
      <c r="H5487"/>
      <c r="I5487"/>
    </row>
    <row r="5488" spans="8:9" x14ac:dyDescent="0.25">
      <c r="H5488"/>
      <c r="I5488"/>
    </row>
    <row r="5489" spans="8:9" x14ac:dyDescent="0.25">
      <c r="H5489"/>
      <c r="I5489"/>
    </row>
    <row r="5490" spans="8:9" x14ac:dyDescent="0.25">
      <c r="H5490"/>
      <c r="I5490"/>
    </row>
    <row r="5491" spans="8:9" x14ac:dyDescent="0.25">
      <c r="H5491"/>
      <c r="I5491"/>
    </row>
    <row r="5492" spans="8:9" x14ac:dyDescent="0.25">
      <c r="H5492"/>
      <c r="I5492"/>
    </row>
    <row r="5493" spans="8:9" x14ac:dyDescent="0.25">
      <c r="H5493"/>
      <c r="I5493"/>
    </row>
    <row r="5494" spans="8:9" x14ac:dyDescent="0.25">
      <c r="H5494"/>
      <c r="I5494"/>
    </row>
    <row r="5495" spans="8:9" x14ac:dyDescent="0.25">
      <c r="H5495"/>
      <c r="I5495"/>
    </row>
    <row r="5496" spans="8:9" x14ac:dyDescent="0.25">
      <c r="H5496"/>
      <c r="I5496"/>
    </row>
    <row r="5497" spans="8:9" x14ac:dyDescent="0.25">
      <c r="H5497"/>
      <c r="I5497"/>
    </row>
    <row r="5498" spans="8:9" x14ac:dyDescent="0.25">
      <c r="H5498"/>
      <c r="I5498"/>
    </row>
    <row r="5499" spans="8:9" x14ac:dyDescent="0.25">
      <c r="H5499"/>
      <c r="I5499"/>
    </row>
    <row r="5500" spans="8:9" x14ac:dyDescent="0.25">
      <c r="H5500"/>
      <c r="I5500"/>
    </row>
    <row r="5501" spans="8:9" x14ac:dyDescent="0.25">
      <c r="H5501"/>
      <c r="I5501"/>
    </row>
    <row r="5502" spans="8:9" x14ac:dyDescent="0.25">
      <c r="H5502"/>
      <c r="I5502"/>
    </row>
    <row r="5503" spans="8:9" x14ac:dyDescent="0.25">
      <c r="H5503"/>
      <c r="I5503"/>
    </row>
    <row r="5504" spans="8:9" x14ac:dyDescent="0.25">
      <c r="H5504"/>
      <c r="I5504"/>
    </row>
    <row r="5505" spans="8:9" x14ac:dyDescent="0.25">
      <c r="H5505"/>
      <c r="I5505"/>
    </row>
    <row r="5506" spans="8:9" x14ac:dyDescent="0.25">
      <c r="H5506"/>
      <c r="I5506"/>
    </row>
    <row r="5507" spans="8:9" x14ac:dyDescent="0.25">
      <c r="H5507"/>
      <c r="I5507"/>
    </row>
    <row r="5508" spans="8:9" x14ac:dyDescent="0.25">
      <c r="H5508"/>
      <c r="I5508"/>
    </row>
    <row r="5509" spans="8:9" x14ac:dyDescent="0.25">
      <c r="H5509"/>
      <c r="I5509"/>
    </row>
    <row r="5510" spans="8:9" x14ac:dyDescent="0.25">
      <c r="H5510"/>
      <c r="I5510"/>
    </row>
    <row r="5511" spans="8:9" x14ac:dyDescent="0.25">
      <c r="H5511"/>
      <c r="I5511"/>
    </row>
    <row r="5512" spans="8:9" x14ac:dyDescent="0.25">
      <c r="H5512"/>
      <c r="I5512"/>
    </row>
    <row r="5513" spans="8:9" x14ac:dyDescent="0.25">
      <c r="H5513"/>
      <c r="I5513"/>
    </row>
    <row r="5514" spans="8:9" x14ac:dyDescent="0.25">
      <c r="H5514"/>
      <c r="I5514"/>
    </row>
    <row r="5515" spans="8:9" x14ac:dyDescent="0.25">
      <c r="H5515"/>
      <c r="I5515"/>
    </row>
    <row r="5516" spans="8:9" x14ac:dyDescent="0.25">
      <c r="H5516"/>
      <c r="I5516"/>
    </row>
    <row r="5517" spans="8:9" x14ac:dyDescent="0.25">
      <c r="H5517"/>
      <c r="I5517"/>
    </row>
    <row r="5518" spans="8:9" x14ac:dyDescent="0.25">
      <c r="H5518"/>
      <c r="I5518"/>
    </row>
    <row r="5519" spans="8:9" x14ac:dyDescent="0.25">
      <c r="H5519"/>
      <c r="I5519"/>
    </row>
    <row r="5520" spans="8:9" x14ac:dyDescent="0.25">
      <c r="H5520"/>
      <c r="I5520"/>
    </row>
    <row r="5521" spans="8:9" x14ac:dyDescent="0.25">
      <c r="H5521"/>
      <c r="I5521"/>
    </row>
    <row r="5522" spans="8:9" x14ac:dyDescent="0.25">
      <c r="H5522"/>
      <c r="I5522"/>
    </row>
    <row r="5523" spans="8:9" x14ac:dyDescent="0.25">
      <c r="H5523"/>
      <c r="I5523"/>
    </row>
    <row r="5524" spans="8:9" x14ac:dyDescent="0.25">
      <c r="H5524"/>
      <c r="I5524"/>
    </row>
    <row r="5525" spans="8:9" x14ac:dyDescent="0.25">
      <c r="H5525"/>
      <c r="I5525"/>
    </row>
    <row r="5526" spans="8:9" x14ac:dyDescent="0.25">
      <c r="H5526"/>
      <c r="I5526"/>
    </row>
    <row r="5527" spans="8:9" x14ac:dyDescent="0.25">
      <c r="H5527"/>
      <c r="I5527"/>
    </row>
    <row r="5528" spans="8:9" x14ac:dyDescent="0.25">
      <c r="H5528"/>
      <c r="I5528"/>
    </row>
    <row r="5529" spans="8:9" x14ac:dyDescent="0.25">
      <c r="H5529"/>
      <c r="I5529"/>
    </row>
    <row r="5530" spans="8:9" x14ac:dyDescent="0.25">
      <c r="H5530"/>
      <c r="I5530"/>
    </row>
    <row r="5531" spans="8:9" x14ac:dyDescent="0.25">
      <c r="H5531"/>
      <c r="I5531"/>
    </row>
    <row r="5532" spans="8:9" x14ac:dyDescent="0.25">
      <c r="H5532"/>
      <c r="I5532"/>
    </row>
    <row r="5533" spans="8:9" x14ac:dyDescent="0.25">
      <c r="H5533"/>
      <c r="I5533"/>
    </row>
    <row r="5534" spans="8:9" x14ac:dyDescent="0.25">
      <c r="H5534"/>
      <c r="I5534"/>
    </row>
    <row r="5535" spans="8:9" x14ac:dyDescent="0.25">
      <c r="H5535"/>
      <c r="I5535"/>
    </row>
    <row r="5536" spans="8:9" x14ac:dyDescent="0.25">
      <c r="H5536"/>
      <c r="I5536"/>
    </row>
    <row r="5537" spans="8:9" x14ac:dyDescent="0.25">
      <c r="H5537"/>
      <c r="I5537"/>
    </row>
    <row r="5538" spans="8:9" x14ac:dyDescent="0.25">
      <c r="H5538"/>
      <c r="I5538"/>
    </row>
    <row r="5539" spans="8:9" x14ac:dyDescent="0.25">
      <c r="H5539"/>
      <c r="I5539"/>
    </row>
    <row r="5540" spans="8:9" x14ac:dyDescent="0.25">
      <c r="H5540"/>
      <c r="I5540"/>
    </row>
    <row r="5541" spans="8:9" x14ac:dyDescent="0.25">
      <c r="H5541"/>
      <c r="I5541"/>
    </row>
    <row r="5542" spans="8:9" x14ac:dyDescent="0.25">
      <c r="H5542"/>
      <c r="I5542"/>
    </row>
    <row r="5543" spans="8:9" x14ac:dyDescent="0.25">
      <c r="H5543"/>
      <c r="I5543"/>
    </row>
    <row r="5544" spans="8:9" x14ac:dyDescent="0.25">
      <c r="H5544"/>
      <c r="I5544"/>
    </row>
    <row r="5545" spans="8:9" x14ac:dyDescent="0.25">
      <c r="H5545"/>
      <c r="I5545"/>
    </row>
    <row r="5546" spans="8:9" x14ac:dyDescent="0.25">
      <c r="H5546"/>
      <c r="I5546"/>
    </row>
    <row r="5547" spans="8:9" x14ac:dyDescent="0.25">
      <c r="H5547"/>
      <c r="I5547"/>
    </row>
    <row r="5548" spans="8:9" x14ac:dyDescent="0.25">
      <c r="H5548"/>
      <c r="I5548"/>
    </row>
    <row r="5549" spans="8:9" x14ac:dyDescent="0.25">
      <c r="H5549"/>
      <c r="I5549"/>
    </row>
    <row r="5550" spans="8:9" x14ac:dyDescent="0.25">
      <c r="H5550"/>
      <c r="I5550"/>
    </row>
    <row r="5551" spans="8:9" x14ac:dyDescent="0.25">
      <c r="H5551"/>
      <c r="I5551"/>
    </row>
    <row r="5552" spans="8:9" x14ac:dyDescent="0.25">
      <c r="H5552"/>
      <c r="I5552"/>
    </row>
    <row r="5553" spans="8:9" x14ac:dyDescent="0.25">
      <c r="H5553"/>
      <c r="I5553"/>
    </row>
    <row r="5554" spans="8:9" x14ac:dyDescent="0.25">
      <c r="H5554"/>
      <c r="I5554"/>
    </row>
    <row r="5555" spans="8:9" x14ac:dyDescent="0.25">
      <c r="H5555"/>
      <c r="I5555"/>
    </row>
    <row r="5556" spans="8:9" x14ac:dyDescent="0.25">
      <c r="H5556"/>
      <c r="I5556"/>
    </row>
    <row r="5557" spans="8:9" x14ac:dyDescent="0.25">
      <c r="H5557"/>
      <c r="I5557"/>
    </row>
    <row r="5558" spans="8:9" x14ac:dyDescent="0.25">
      <c r="H5558"/>
      <c r="I5558"/>
    </row>
    <row r="5559" spans="8:9" x14ac:dyDescent="0.25">
      <c r="H5559"/>
      <c r="I5559"/>
    </row>
    <row r="5560" spans="8:9" x14ac:dyDescent="0.25">
      <c r="H5560"/>
      <c r="I5560"/>
    </row>
    <row r="5561" spans="8:9" x14ac:dyDescent="0.25">
      <c r="H5561"/>
      <c r="I5561"/>
    </row>
    <row r="5562" spans="8:9" x14ac:dyDescent="0.25">
      <c r="H5562"/>
      <c r="I5562"/>
    </row>
    <row r="5563" spans="8:9" x14ac:dyDescent="0.25">
      <c r="H5563"/>
      <c r="I5563"/>
    </row>
    <row r="5564" spans="8:9" x14ac:dyDescent="0.25">
      <c r="H5564"/>
      <c r="I5564"/>
    </row>
    <row r="5565" spans="8:9" x14ac:dyDescent="0.25">
      <c r="H5565"/>
      <c r="I5565"/>
    </row>
    <row r="5566" spans="8:9" x14ac:dyDescent="0.25">
      <c r="H5566"/>
      <c r="I5566"/>
    </row>
    <row r="5567" spans="8:9" x14ac:dyDescent="0.25">
      <c r="H5567"/>
      <c r="I5567"/>
    </row>
    <row r="5568" spans="8:9" x14ac:dyDescent="0.25">
      <c r="H5568"/>
      <c r="I5568"/>
    </row>
    <row r="5569" spans="8:9" x14ac:dyDescent="0.25">
      <c r="H5569"/>
      <c r="I5569"/>
    </row>
    <row r="5570" spans="8:9" x14ac:dyDescent="0.25">
      <c r="H5570"/>
      <c r="I5570"/>
    </row>
    <row r="5571" spans="8:9" x14ac:dyDescent="0.25">
      <c r="H5571"/>
      <c r="I5571"/>
    </row>
    <row r="5572" spans="8:9" x14ac:dyDescent="0.25">
      <c r="H5572"/>
      <c r="I5572"/>
    </row>
    <row r="5573" spans="8:9" x14ac:dyDescent="0.25">
      <c r="H5573"/>
      <c r="I5573"/>
    </row>
    <row r="5574" spans="8:9" x14ac:dyDescent="0.25">
      <c r="H5574"/>
      <c r="I5574"/>
    </row>
    <row r="5575" spans="8:9" x14ac:dyDescent="0.25">
      <c r="H5575"/>
      <c r="I5575"/>
    </row>
    <row r="5576" spans="8:9" x14ac:dyDescent="0.25">
      <c r="H5576"/>
      <c r="I5576"/>
    </row>
    <row r="5577" spans="8:9" x14ac:dyDescent="0.25">
      <c r="H5577"/>
      <c r="I5577"/>
    </row>
    <row r="5578" spans="8:9" x14ac:dyDescent="0.25">
      <c r="H5578"/>
      <c r="I5578"/>
    </row>
    <row r="5579" spans="8:9" x14ac:dyDescent="0.25">
      <c r="H5579"/>
      <c r="I5579"/>
    </row>
    <row r="5580" spans="8:9" x14ac:dyDescent="0.25">
      <c r="H5580"/>
      <c r="I5580"/>
    </row>
    <row r="5581" spans="8:9" x14ac:dyDescent="0.25">
      <c r="H5581"/>
      <c r="I5581"/>
    </row>
    <row r="5582" spans="8:9" x14ac:dyDescent="0.25">
      <c r="H5582"/>
      <c r="I5582"/>
    </row>
    <row r="5583" spans="8:9" x14ac:dyDescent="0.25">
      <c r="H5583"/>
      <c r="I5583"/>
    </row>
    <row r="5584" spans="8:9" x14ac:dyDescent="0.25">
      <c r="H5584"/>
      <c r="I5584"/>
    </row>
    <row r="5585" spans="8:9" x14ac:dyDescent="0.25">
      <c r="H5585"/>
      <c r="I5585"/>
    </row>
    <row r="5586" spans="8:9" x14ac:dyDescent="0.25">
      <c r="H5586"/>
      <c r="I5586"/>
    </row>
    <row r="5587" spans="8:9" x14ac:dyDescent="0.25">
      <c r="H5587"/>
      <c r="I5587"/>
    </row>
    <row r="5588" spans="8:9" x14ac:dyDescent="0.25">
      <c r="H5588"/>
      <c r="I5588"/>
    </row>
    <row r="5589" spans="8:9" x14ac:dyDescent="0.25">
      <c r="H5589"/>
      <c r="I5589"/>
    </row>
    <row r="5590" spans="8:9" x14ac:dyDescent="0.25">
      <c r="H5590"/>
      <c r="I5590"/>
    </row>
    <row r="5591" spans="8:9" x14ac:dyDescent="0.25">
      <c r="H5591"/>
      <c r="I5591"/>
    </row>
    <row r="5592" spans="8:9" x14ac:dyDescent="0.25">
      <c r="H5592"/>
      <c r="I5592"/>
    </row>
    <row r="5593" spans="8:9" x14ac:dyDescent="0.25">
      <c r="H5593"/>
      <c r="I5593"/>
    </row>
    <row r="5594" spans="8:9" x14ac:dyDescent="0.25">
      <c r="H5594"/>
      <c r="I5594"/>
    </row>
    <row r="5595" spans="8:9" x14ac:dyDescent="0.25">
      <c r="H5595"/>
      <c r="I5595"/>
    </row>
    <row r="5596" spans="8:9" x14ac:dyDescent="0.25">
      <c r="H5596"/>
      <c r="I5596"/>
    </row>
    <row r="5597" spans="8:9" x14ac:dyDescent="0.25">
      <c r="H5597"/>
      <c r="I5597"/>
    </row>
    <row r="5598" spans="8:9" x14ac:dyDescent="0.25">
      <c r="H5598"/>
      <c r="I5598"/>
    </row>
    <row r="5599" spans="8:9" x14ac:dyDescent="0.25">
      <c r="H5599"/>
      <c r="I5599"/>
    </row>
    <row r="5600" spans="8:9" x14ac:dyDescent="0.25">
      <c r="H5600"/>
      <c r="I5600"/>
    </row>
    <row r="5601" spans="8:9" x14ac:dyDescent="0.25">
      <c r="H5601"/>
      <c r="I5601"/>
    </row>
    <row r="5602" spans="8:9" x14ac:dyDescent="0.25">
      <c r="H5602"/>
      <c r="I5602"/>
    </row>
    <row r="5603" spans="8:9" x14ac:dyDescent="0.25">
      <c r="H5603"/>
      <c r="I5603"/>
    </row>
    <row r="5604" spans="8:9" x14ac:dyDescent="0.25">
      <c r="H5604"/>
      <c r="I5604"/>
    </row>
    <row r="5605" spans="8:9" x14ac:dyDescent="0.25">
      <c r="H5605"/>
      <c r="I5605"/>
    </row>
    <row r="5606" spans="8:9" x14ac:dyDescent="0.25">
      <c r="H5606"/>
      <c r="I5606"/>
    </row>
    <row r="5607" spans="8:9" x14ac:dyDescent="0.25">
      <c r="H5607"/>
      <c r="I5607"/>
    </row>
    <row r="5608" spans="8:9" x14ac:dyDescent="0.25">
      <c r="H5608"/>
      <c r="I5608"/>
    </row>
    <row r="5609" spans="8:9" x14ac:dyDescent="0.25">
      <c r="H5609"/>
      <c r="I5609"/>
    </row>
    <row r="5610" spans="8:9" x14ac:dyDescent="0.25">
      <c r="H5610"/>
      <c r="I5610"/>
    </row>
    <row r="5611" spans="8:9" x14ac:dyDescent="0.25">
      <c r="H5611"/>
      <c r="I5611"/>
    </row>
    <row r="5612" spans="8:9" x14ac:dyDescent="0.25">
      <c r="H5612"/>
      <c r="I5612"/>
    </row>
    <row r="5613" spans="8:9" x14ac:dyDescent="0.25">
      <c r="H5613"/>
      <c r="I5613"/>
    </row>
    <row r="5614" spans="8:9" x14ac:dyDescent="0.25">
      <c r="H5614"/>
      <c r="I5614"/>
    </row>
    <row r="5615" spans="8:9" x14ac:dyDescent="0.25">
      <c r="H5615"/>
      <c r="I5615"/>
    </row>
    <row r="5616" spans="8:9" x14ac:dyDescent="0.25">
      <c r="H5616"/>
      <c r="I5616"/>
    </row>
    <row r="5617" spans="8:9" x14ac:dyDescent="0.25">
      <c r="H5617"/>
      <c r="I5617"/>
    </row>
    <row r="5618" spans="8:9" x14ac:dyDescent="0.25">
      <c r="H5618"/>
      <c r="I5618"/>
    </row>
    <row r="5619" spans="8:9" x14ac:dyDescent="0.25">
      <c r="H5619"/>
      <c r="I5619"/>
    </row>
    <row r="5620" spans="8:9" x14ac:dyDescent="0.25">
      <c r="H5620"/>
      <c r="I5620"/>
    </row>
    <row r="5621" spans="8:9" x14ac:dyDescent="0.25">
      <c r="H5621"/>
      <c r="I5621"/>
    </row>
    <row r="5622" spans="8:9" x14ac:dyDescent="0.25">
      <c r="H5622"/>
      <c r="I5622"/>
    </row>
    <row r="5623" spans="8:9" x14ac:dyDescent="0.25">
      <c r="H5623"/>
      <c r="I5623"/>
    </row>
    <row r="5624" spans="8:9" x14ac:dyDescent="0.25">
      <c r="H5624"/>
      <c r="I5624"/>
    </row>
    <row r="5625" spans="8:9" x14ac:dyDescent="0.25">
      <c r="H5625"/>
      <c r="I5625"/>
    </row>
    <row r="5626" spans="8:9" x14ac:dyDescent="0.25">
      <c r="H5626"/>
      <c r="I5626"/>
    </row>
    <row r="5627" spans="8:9" x14ac:dyDescent="0.25">
      <c r="H5627"/>
      <c r="I5627"/>
    </row>
    <row r="5628" spans="8:9" x14ac:dyDescent="0.25">
      <c r="H5628"/>
      <c r="I5628"/>
    </row>
    <row r="5629" spans="8:9" x14ac:dyDescent="0.25">
      <c r="H5629"/>
      <c r="I5629"/>
    </row>
    <row r="5630" spans="8:9" x14ac:dyDescent="0.25">
      <c r="H5630"/>
      <c r="I5630"/>
    </row>
    <row r="5631" spans="8:9" x14ac:dyDescent="0.25">
      <c r="H5631"/>
      <c r="I5631"/>
    </row>
    <row r="5632" spans="8:9" x14ac:dyDescent="0.25">
      <c r="H5632"/>
      <c r="I5632"/>
    </row>
    <row r="5633" spans="8:9" x14ac:dyDescent="0.25">
      <c r="H5633"/>
      <c r="I5633"/>
    </row>
    <row r="5634" spans="8:9" x14ac:dyDescent="0.25">
      <c r="H5634"/>
      <c r="I5634"/>
    </row>
    <row r="5635" spans="8:9" x14ac:dyDescent="0.25">
      <c r="H5635"/>
      <c r="I5635"/>
    </row>
    <row r="5636" spans="8:9" x14ac:dyDescent="0.25">
      <c r="H5636"/>
      <c r="I5636"/>
    </row>
    <row r="5637" spans="8:9" x14ac:dyDescent="0.25">
      <c r="H5637"/>
      <c r="I5637"/>
    </row>
    <row r="5638" spans="8:9" x14ac:dyDescent="0.25">
      <c r="H5638"/>
      <c r="I5638"/>
    </row>
    <row r="5639" spans="8:9" x14ac:dyDescent="0.25">
      <c r="H5639"/>
      <c r="I5639"/>
    </row>
    <row r="5640" spans="8:9" x14ac:dyDescent="0.25">
      <c r="H5640"/>
      <c r="I5640"/>
    </row>
    <row r="5641" spans="8:9" x14ac:dyDescent="0.25">
      <c r="H5641"/>
      <c r="I5641"/>
    </row>
    <row r="5642" spans="8:9" x14ac:dyDescent="0.25">
      <c r="H5642"/>
      <c r="I5642"/>
    </row>
    <row r="5643" spans="8:9" x14ac:dyDescent="0.25">
      <c r="H5643"/>
      <c r="I5643"/>
    </row>
    <row r="5644" spans="8:9" x14ac:dyDescent="0.25">
      <c r="H5644"/>
      <c r="I5644"/>
    </row>
    <row r="5645" spans="8:9" x14ac:dyDescent="0.25">
      <c r="H5645"/>
      <c r="I5645"/>
    </row>
    <row r="5646" spans="8:9" x14ac:dyDescent="0.25">
      <c r="H5646"/>
      <c r="I5646"/>
    </row>
    <row r="5647" spans="8:9" x14ac:dyDescent="0.25">
      <c r="H5647"/>
      <c r="I5647"/>
    </row>
    <row r="5648" spans="8:9" x14ac:dyDescent="0.25">
      <c r="H5648"/>
      <c r="I5648"/>
    </row>
    <row r="5649" spans="8:9" x14ac:dyDescent="0.25">
      <c r="H5649"/>
      <c r="I5649"/>
    </row>
    <row r="5650" spans="8:9" x14ac:dyDescent="0.25">
      <c r="H5650"/>
      <c r="I5650"/>
    </row>
    <row r="5651" spans="8:9" x14ac:dyDescent="0.25">
      <c r="H5651"/>
      <c r="I5651"/>
    </row>
    <row r="5652" spans="8:9" x14ac:dyDescent="0.25">
      <c r="H5652"/>
      <c r="I5652"/>
    </row>
    <row r="5653" spans="8:9" x14ac:dyDescent="0.25">
      <c r="H5653"/>
      <c r="I5653"/>
    </row>
    <row r="5654" spans="8:9" x14ac:dyDescent="0.25">
      <c r="H5654"/>
      <c r="I5654"/>
    </row>
    <row r="5655" spans="8:9" x14ac:dyDescent="0.25">
      <c r="H5655"/>
      <c r="I5655"/>
    </row>
    <row r="5656" spans="8:9" x14ac:dyDescent="0.25">
      <c r="H5656"/>
      <c r="I5656"/>
    </row>
    <row r="5657" spans="8:9" x14ac:dyDescent="0.25">
      <c r="H5657"/>
      <c r="I5657"/>
    </row>
    <row r="5658" spans="8:9" x14ac:dyDescent="0.25">
      <c r="H5658"/>
      <c r="I5658"/>
    </row>
    <row r="5659" spans="8:9" x14ac:dyDescent="0.25">
      <c r="H5659"/>
      <c r="I5659"/>
    </row>
    <row r="5660" spans="8:9" x14ac:dyDescent="0.25">
      <c r="H5660"/>
      <c r="I5660"/>
    </row>
    <row r="5661" spans="8:9" x14ac:dyDescent="0.25">
      <c r="H5661"/>
      <c r="I5661"/>
    </row>
    <row r="5662" spans="8:9" x14ac:dyDescent="0.25">
      <c r="H5662"/>
      <c r="I5662"/>
    </row>
    <row r="5663" spans="8:9" x14ac:dyDescent="0.25">
      <c r="H5663"/>
      <c r="I5663"/>
    </row>
    <row r="5664" spans="8:9" x14ac:dyDescent="0.25">
      <c r="H5664"/>
      <c r="I5664"/>
    </row>
    <row r="5665" spans="8:9" x14ac:dyDescent="0.25">
      <c r="H5665"/>
      <c r="I5665"/>
    </row>
    <row r="5666" spans="8:9" x14ac:dyDescent="0.25">
      <c r="H5666"/>
      <c r="I5666"/>
    </row>
    <row r="5667" spans="8:9" x14ac:dyDescent="0.25">
      <c r="H5667"/>
      <c r="I5667"/>
    </row>
    <row r="5668" spans="8:9" x14ac:dyDescent="0.25">
      <c r="H5668"/>
      <c r="I5668"/>
    </row>
    <row r="5669" spans="8:9" x14ac:dyDescent="0.25">
      <c r="H5669"/>
      <c r="I5669"/>
    </row>
    <row r="5670" spans="8:9" x14ac:dyDescent="0.25">
      <c r="H5670"/>
      <c r="I5670"/>
    </row>
    <row r="5671" spans="8:9" x14ac:dyDescent="0.25">
      <c r="H5671"/>
      <c r="I5671"/>
    </row>
    <row r="5672" spans="8:9" x14ac:dyDescent="0.25">
      <c r="H5672"/>
      <c r="I5672"/>
    </row>
    <row r="5673" spans="8:9" x14ac:dyDescent="0.25">
      <c r="H5673"/>
      <c r="I5673"/>
    </row>
    <row r="5674" spans="8:9" x14ac:dyDescent="0.25">
      <c r="H5674"/>
      <c r="I5674"/>
    </row>
    <row r="5675" spans="8:9" x14ac:dyDescent="0.25">
      <c r="H5675"/>
      <c r="I5675"/>
    </row>
    <row r="5676" spans="8:9" x14ac:dyDescent="0.25">
      <c r="H5676"/>
      <c r="I5676"/>
    </row>
    <row r="5677" spans="8:9" x14ac:dyDescent="0.25">
      <c r="H5677"/>
      <c r="I5677"/>
    </row>
    <row r="5678" spans="8:9" x14ac:dyDescent="0.25">
      <c r="H5678"/>
      <c r="I5678"/>
    </row>
    <row r="5679" spans="8:9" x14ac:dyDescent="0.25">
      <c r="H5679"/>
      <c r="I5679"/>
    </row>
    <row r="5680" spans="8:9" x14ac:dyDescent="0.25">
      <c r="H5680"/>
      <c r="I5680"/>
    </row>
    <row r="5681" spans="8:9" x14ac:dyDescent="0.25">
      <c r="H5681"/>
      <c r="I5681"/>
    </row>
    <row r="5682" spans="8:9" x14ac:dyDescent="0.25">
      <c r="H5682"/>
      <c r="I5682"/>
    </row>
    <row r="5683" spans="8:9" x14ac:dyDescent="0.25">
      <c r="H5683"/>
      <c r="I5683"/>
    </row>
    <row r="5684" spans="8:9" x14ac:dyDescent="0.25">
      <c r="H5684"/>
      <c r="I5684"/>
    </row>
    <row r="5685" spans="8:9" x14ac:dyDescent="0.25">
      <c r="H5685"/>
      <c r="I5685"/>
    </row>
    <row r="5686" spans="8:9" x14ac:dyDescent="0.25">
      <c r="H5686"/>
      <c r="I5686"/>
    </row>
    <row r="5687" spans="8:9" x14ac:dyDescent="0.25">
      <c r="H5687"/>
      <c r="I5687"/>
    </row>
    <row r="5688" spans="8:9" x14ac:dyDescent="0.25">
      <c r="H5688"/>
      <c r="I5688"/>
    </row>
    <row r="5689" spans="8:9" x14ac:dyDescent="0.25">
      <c r="H5689"/>
      <c r="I5689"/>
    </row>
    <row r="5690" spans="8:9" x14ac:dyDescent="0.25">
      <c r="H5690"/>
      <c r="I5690"/>
    </row>
    <row r="5691" spans="8:9" x14ac:dyDescent="0.25">
      <c r="H5691"/>
      <c r="I5691"/>
    </row>
    <row r="5692" spans="8:9" x14ac:dyDescent="0.25">
      <c r="H5692"/>
      <c r="I5692"/>
    </row>
    <row r="5693" spans="8:9" x14ac:dyDescent="0.25">
      <c r="H5693"/>
      <c r="I5693"/>
    </row>
    <row r="5694" spans="8:9" x14ac:dyDescent="0.25">
      <c r="H5694"/>
      <c r="I5694"/>
    </row>
    <row r="5695" spans="8:9" x14ac:dyDescent="0.25">
      <c r="H5695"/>
      <c r="I5695"/>
    </row>
    <row r="5696" spans="8:9" x14ac:dyDescent="0.25">
      <c r="H5696"/>
      <c r="I5696"/>
    </row>
    <row r="5697" spans="8:9" x14ac:dyDescent="0.25">
      <c r="H5697"/>
      <c r="I5697"/>
    </row>
    <row r="5698" spans="8:9" x14ac:dyDescent="0.25">
      <c r="H5698"/>
      <c r="I5698"/>
    </row>
    <row r="5699" spans="8:9" x14ac:dyDescent="0.25">
      <c r="H5699"/>
      <c r="I5699"/>
    </row>
    <row r="5700" spans="8:9" x14ac:dyDescent="0.25">
      <c r="H5700"/>
      <c r="I5700"/>
    </row>
    <row r="5701" spans="8:9" x14ac:dyDescent="0.25">
      <c r="H5701"/>
      <c r="I5701"/>
    </row>
    <row r="5702" spans="8:9" x14ac:dyDescent="0.25">
      <c r="H5702"/>
      <c r="I5702"/>
    </row>
    <row r="5703" spans="8:9" x14ac:dyDescent="0.25">
      <c r="H5703"/>
      <c r="I5703"/>
    </row>
    <row r="5704" spans="8:9" x14ac:dyDescent="0.25">
      <c r="H5704"/>
      <c r="I5704"/>
    </row>
    <row r="5705" spans="8:9" x14ac:dyDescent="0.25">
      <c r="H5705"/>
      <c r="I5705"/>
    </row>
    <row r="5706" spans="8:9" x14ac:dyDescent="0.25">
      <c r="H5706"/>
      <c r="I5706"/>
    </row>
    <row r="5707" spans="8:9" x14ac:dyDescent="0.25">
      <c r="H5707"/>
      <c r="I5707"/>
    </row>
    <row r="5708" spans="8:9" x14ac:dyDescent="0.25">
      <c r="H5708"/>
      <c r="I5708"/>
    </row>
    <row r="5709" spans="8:9" x14ac:dyDescent="0.25">
      <c r="H5709"/>
      <c r="I5709"/>
    </row>
    <row r="5710" spans="8:9" x14ac:dyDescent="0.25">
      <c r="H5710"/>
      <c r="I5710"/>
    </row>
    <row r="5711" spans="8:9" x14ac:dyDescent="0.25">
      <c r="H5711"/>
      <c r="I5711"/>
    </row>
    <row r="5712" spans="8:9" x14ac:dyDescent="0.25">
      <c r="H5712"/>
      <c r="I5712"/>
    </row>
    <row r="5713" spans="8:9" x14ac:dyDescent="0.25">
      <c r="H5713"/>
      <c r="I5713"/>
    </row>
    <row r="5714" spans="8:9" x14ac:dyDescent="0.25">
      <c r="H5714"/>
      <c r="I5714"/>
    </row>
    <row r="5715" spans="8:9" x14ac:dyDescent="0.25">
      <c r="H5715"/>
      <c r="I5715"/>
    </row>
    <row r="5716" spans="8:9" x14ac:dyDescent="0.25">
      <c r="H5716"/>
      <c r="I5716"/>
    </row>
    <row r="5717" spans="8:9" x14ac:dyDescent="0.25">
      <c r="H5717"/>
      <c r="I5717"/>
    </row>
    <row r="5718" spans="8:9" x14ac:dyDescent="0.25">
      <c r="H5718"/>
      <c r="I5718"/>
    </row>
    <row r="5719" spans="8:9" x14ac:dyDescent="0.25">
      <c r="H5719"/>
      <c r="I5719"/>
    </row>
    <row r="5720" spans="8:9" x14ac:dyDescent="0.25">
      <c r="H5720"/>
      <c r="I5720"/>
    </row>
    <row r="5721" spans="8:9" x14ac:dyDescent="0.25">
      <c r="H5721"/>
      <c r="I5721"/>
    </row>
    <row r="5722" spans="8:9" x14ac:dyDescent="0.25">
      <c r="H5722"/>
      <c r="I5722"/>
    </row>
    <row r="5723" spans="8:9" x14ac:dyDescent="0.25">
      <c r="H5723"/>
      <c r="I5723"/>
    </row>
    <row r="5724" spans="8:9" x14ac:dyDescent="0.25">
      <c r="H5724"/>
      <c r="I5724"/>
    </row>
    <row r="5725" spans="8:9" x14ac:dyDescent="0.25">
      <c r="H5725"/>
      <c r="I5725"/>
    </row>
    <row r="5726" spans="8:9" x14ac:dyDescent="0.25">
      <c r="H5726"/>
      <c r="I5726"/>
    </row>
    <row r="5727" spans="8:9" x14ac:dyDescent="0.25">
      <c r="H5727"/>
      <c r="I5727"/>
    </row>
    <row r="5728" spans="8:9" x14ac:dyDescent="0.25">
      <c r="H5728"/>
      <c r="I5728"/>
    </row>
    <row r="5729" spans="8:9" x14ac:dyDescent="0.25">
      <c r="H5729"/>
      <c r="I5729"/>
    </row>
    <row r="5730" spans="8:9" x14ac:dyDescent="0.25">
      <c r="H5730"/>
      <c r="I5730"/>
    </row>
    <row r="5731" spans="8:9" x14ac:dyDescent="0.25">
      <c r="H5731"/>
      <c r="I5731"/>
    </row>
    <row r="5732" spans="8:9" x14ac:dyDescent="0.25">
      <c r="H5732"/>
      <c r="I5732"/>
    </row>
    <row r="5733" spans="8:9" x14ac:dyDescent="0.25">
      <c r="H5733"/>
      <c r="I5733"/>
    </row>
    <row r="5734" spans="8:9" x14ac:dyDescent="0.25">
      <c r="H5734"/>
      <c r="I5734"/>
    </row>
    <row r="5735" spans="8:9" x14ac:dyDescent="0.25">
      <c r="H5735"/>
      <c r="I5735"/>
    </row>
    <row r="5736" spans="8:9" x14ac:dyDescent="0.25">
      <c r="H5736"/>
      <c r="I5736"/>
    </row>
    <row r="5737" spans="8:9" x14ac:dyDescent="0.25">
      <c r="H5737"/>
      <c r="I5737"/>
    </row>
    <row r="5738" spans="8:9" x14ac:dyDescent="0.25">
      <c r="H5738"/>
      <c r="I5738"/>
    </row>
    <row r="5739" spans="8:9" x14ac:dyDescent="0.25">
      <c r="H5739"/>
      <c r="I5739"/>
    </row>
    <row r="5740" spans="8:9" x14ac:dyDescent="0.25">
      <c r="H5740"/>
      <c r="I5740"/>
    </row>
    <row r="5741" spans="8:9" x14ac:dyDescent="0.25">
      <c r="H5741"/>
      <c r="I5741"/>
    </row>
    <row r="5742" spans="8:9" x14ac:dyDescent="0.25">
      <c r="H5742"/>
      <c r="I5742"/>
    </row>
    <row r="5743" spans="8:9" x14ac:dyDescent="0.25">
      <c r="H5743"/>
      <c r="I5743"/>
    </row>
    <row r="5744" spans="8:9" x14ac:dyDescent="0.25">
      <c r="H5744"/>
      <c r="I5744"/>
    </row>
    <row r="5745" spans="8:9" x14ac:dyDescent="0.25">
      <c r="H5745"/>
      <c r="I5745"/>
    </row>
    <row r="5746" spans="8:9" x14ac:dyDescent="0.25">
      <c r="H5746"/>
      <c r="I5746"/>
    </row>
    <row r="5747" spans="8:9" x14ac:dyDescent="0.25">
      <c r="H5747"/>
      <c r="I5747"/>
    </row>
    <row r="5748" spans="8:9" x14ac:dyDescent="0.25">
      <c r="H5748"/>
      <c r="I5748"/>
    </row>
    <row r="5749" spans="8:9" x14ac:dyDescent="0.25">
      <c r="H5749"/>
      <c r="I5749"/>
    </row>
    <row r="5750" spans="8:9" x14ac:dyDescent="0.25">
      <c r="H5750"/>
      <c r="I5750"/>
    </row>
    <row r="5751" spans="8:9" x14ac:dyDescent="0.25">
      <c r="H5751"/>
      <c r="I5751"/>
    </row>
    <row r="5752" spans="8:9" x14ac:dyDescent="0.25">
      <c r="H5752"/>
      <c r="I5752"/>
    </row>
    <row r="5753" spans="8:9" x14ac:dyDescent="0.25">
      <c r="H5753"/>
      <c r="I5753"/>
    </row>
    <row r="5754" spans="8:9" x14ac:dyDescent="0.25">
      <c r="H5754"/>
      <c r="I5754"/>
    </row>
    <row r="5755" spans="8:9" x14ac:dyDescent="0.25">
      <c r="H5755"/>
      <c r="I5755"/>
    </row>
    <row r="5756" spans="8:9" x14ac:dyDescent="0.25">
      <c r="H5756"/>
      <c r="I5756"/>
    </row>
    <row r="5757" spans="8:9" x14ac:dyDescent="0.25">
      <c r="H5757"/>
      <c r="I5757"/>
    </row>
    <row r="5758" spans="8:9" x14ac:dyDescent="0.25">
      <c r="H5758"/>
      <c r="I5758"/>
    </row>
    <row r="5759" spans="8:9" x14ac:dyDescent="0.25">
      <c r="H5759"/>
      <c r="I5759"/>
    </row>
    <row r="5760" spans="8:9" x14ac:dyDescent="0.25">
      <c r="H5760"/>
      <c r="I5760"/>
    </row>
    <row r="5761" spans="8:9" x14ac:dyDescent="0.25">
      <c r="H5761"/>
      <c r="I5761"/>
    </row>
    <row r="5762" spans="8:9" x14ac:dyDescent="0.25">
      <c r="H5762"/>
      <c r="I5762"/>
    </row>
    <row r="5763" spans="8:9" x14ac:dyDescent="0.25">
      <c r="H5763"/>
      <c r="I5763"/>
    </row>
    <row r="5764" spans="8:9" x14ac:dyDescent="0.25">
      <c r="H5764"/>
      <c r="I5764"/>
    </row>
    <row r="5765" spans="8:9" x14ac:dyDescent="0.25">
      <c r="H5765"/>
      <c r="I5765"/>
    </row>
    <row r="5766" spans="8:9" x14ac:dyDescent="0.25">
      <c r="H5766"/>
      <c r="I5766"/>
    </row>
    <row r="5767" spans="8:9" x14ac:dyDescent="0.25">
      <c r="H5767"/>
      <c r="I5767"/>
    </row>
    <row r="5768" spans="8:9" x14ac:dyDescent="0.25">
      <c r="H5768"/>
      <c r="I5768"/>
    </row>
    <row r="5769" spans="8:9" x14ac:dyDescent="0.25">
      <c r="H5769"/>
      <c r="I5769"/>
    </row>
    <row r="5770" spans="8:9" x14ac:dyDescent="0.25">
      <c r="H5770"/>
      <c r="I5770"/>
    </row>
    <row r="5771" spans="8:9" x14ac:dyDescent="0.25">
      <c r="H5771"/>
      <c r="I5771"/>
    </row>
    <row r="5772" spans="8:9" x14ac:dyDescent="0.25">
      <c r="H5772"/>
      <c r="I5772"/>
    </row>
    <row r="5773" spans="8:9" x14ac:dyDescent="0.25">
      <c r="H5773"/>
      <c r="I5773"/>
    </row>
    <row r="5774" spans="8:9" x14ac:dyDescent="0.25">
      <c r="H5774"/>
      <c r="I5774"/>
    </row>
    <row r="5775" spans="8:9" x14ac:dyDescent="0.25">
      <c r="H5775"/>
      <c r="I5775"/>
    </row>
    <row r="5776" spans="8:9" x14ac:dyDescent="0.25">
      <c r="H5776"/>
      <c r="I5776"/>
    </row>
    <row r="5777" spans="8:9" x14ac:dyDescent="0.25">
      <c r="H5777"/>
      <c r="I5777"/>
    </row>
    <row r="5778" spans="8:9" x14ac:dyDescent="0.25">
      <c r="H5778"/>
      <c r="I5778"/>
    </row>
    <row r="5779" spans="8:9" x14ac:dyDescent="0.25">
      <c r="H5779"/>
      <c r="I5779"/>
    </row>
    <row r="5780" spans="8:9" x14ac:dyDescent="0.25">
      <c r="H5780"/>
      <c r="I5780"/>
    </row>
    <row r="5781" spans="8:9" x14ac:dyDescent="0.25">
      <c r="H5781"/>
      <c r="I5781"/>
    </row>
    <row r="5782" spans="8:9" x14ac:dyDescent="0.25">
      <c r="H5782"/>
      <c r="I5782"/>
    </row>
    <row r="5783" spans="8:9" x14ac:dyDescent="0.25">
      <c r="H5783"/>
      <c r="I5783"/>
    </row>
    <row r="5784" spans="8:9" x14ac:dyDescent="0.25">
      <c r="H5784"/>
      <c r="I5784"/>
    </row>
    <row r="5785" spans="8:9" x14ac:dyDescent="0.25">
      <c r="H5785"/>
      <c r="I5785"/>
    </row>
    <row r="5786" spans="8:9" x14ac:dyDescent="0.25">
      <c r="H5786"/>
      <c r="I5786"/>
    </row>
    <row r="5787" spans="8:9" x14ac:dyDescent="0.25">
      <c r="H5787"/>
      <c r="I5787"/>
    </row>
    <row r="5788" spans="8:9" x14ac:dyDescent="0.25">
      <c r="H5788"/>
      <c r="I5788"/>
    </row>
    <row r="5789" spans="8:9" x14ac:dyDescent="0.25">
      <c r="H5789"/>
      <c r="I5789"/>
    </row>
    <row r="5790" spans="8:9" x14ac:dyDescent="0.25">
      <c r="H5790"/>
      <c r="I5790"/>
    </row>
    <row r="5791" spans="8:9" x14ac:dyDescent="0.25">
      <c r="H5791"/>
      <c r="I5791"/>
    </row>
    <row r="5792" spans="8:9" x14ac:dyDescent="0.25">
      <c r="H5792"/>
      <c r="I5792"/>
    </row>
    <row r="5793" spans="8:9" x14ac:dyDescent="0.25">
      <c r="H5793"/>
      <c r="I5793"/>
    </row>
    <row r="5794" spans="8:9" x14ac:dyDescent="0.25">
      <c r="H5794"/>
      <c r="I5794"/>
    </row>
    <row r="5795" spans="8:9" x14ac:dyDescent="0.25">
      <c r="H5795"/>
      <c r="I5795"/>
    </row>
    <row r="5796" spans="8:9" x14ac:dyDescent="0.25">
      <c r="H5796"/>
      <c r="I5796"/>
    </row>
    <row r="5797" spans="8:9" x14ac:dyDescent="0.25">
      <c r="H5797"/>
      <c r="I5797"/>
    </row>
    <row r="5798" spans="8:9" x14ac:dyDescent="0.25">
      <c r="H5798"/>
      <c r="I5798"/>
    </row>
    <row r="5799" spans="8:9" x14ac:dyDescent="0.25">
      <c r="H5799"/>
      <c r="I5799"/>
    </row>
    <row r="5800" spans="8:9" x14ac:dyDescent="0.25">
      <c r="H5800"/>
      <c r="I5800"/>
    </row>
    <row r="5801" spans="8:9" x14ac:dyDescent="0.25">
      <c r="H5801"/>
      <c r="I5801"/>
    </row>
    <row r="5802" spans="8:9" x14ac:dyDescent="0.25">
      <c r="H5802"/>
      <c r="I5802"/>
    </row>
    <row r="5803" spans="8:9" x14ac:dyDescent="0.25">
      <c r="H5803"/>
      <c r="I5803"/>
    </row>
    <row r="5804" spans="8:9" x14ac:dyDescent="0.25">
      <c r="H5804"/>
      <c r="I5804"/>
    </row>
    <row r="5805" spans="8:9" x14ac:dyDescent="0.25">
      <c r="H5805"/>
      <c r="I5805"/>
    </row>
    <row r="5806" spans="8:9" x14ac:dyDescent="0.25">
      <c r="H5806"/>
      <c r="I5806"/>
    </row>
    <row r="5807" spans="8:9" x14ac:dyDescent="0.25">
      <c r="H5807"/>
      <c r="I5807"/>
    </row>
    <row r="5808" spans="8:9" x14ac:dyDescent="0.25">
      <c r="H5808"/>
      <c r="I5808"/>
    </row>
    <row r="5809" spans="8:9" x14ac:dyDescent="0.25">
      <c r="H5809"/>
      <c r="I5809"/>
    </row>
    <row r="5810" spans="8:9" x14ac:dyDescent="0.25">
      <c r="H5810"/>
      <c r="I5810"/>
    </row>
    <row r="5811" spans="8:9" x14ac:dyDescent="0.25">
      <c r="H5811"/>
      <c r="I5811"/>
    </row>
    <row r="5812" spans="8:9" x14ac:dyDescent="0.25">
      <c r="H5812"/>
      <c r="I5812"/>
    </row>
    <row r="5813" spans="8:9" x14ac:dyDescent="0.25">
      <c r="H5813"/>
      <c r="I5813"/>
    </row>
    <row r="5814" spans="8:9" x14ac:dyDescent="0.25">
      <c r="H5814"/>
      <c r="I5814"/>
    </row>
    <row r="5815" spans="8:9" x14ac:dyDescent="0.25">
      <c r="H5815"/>
      <c r="I5815"/>
    </row>
    <row r="5816" spans="8:9" x14ac:dyDescent="0.25">
      <c r="H5816"/>
      <c r="I5816"/>
    </row>
    <row r="5817" spans="8:9" x14ac:dyDescent="0.25">
      <c r="H5817"/>
      <c r="I5817"/>
    </row>
    <row r="5818" spans="8:9" x14ac:dyDescent="0.25">
      <c r="H5818"/>
      <c r="I5818"/>
    </row>
    <row r="5819" spans="8:9" x14ac:dyDescent="0.25">
      <c r="H5819"/>
      <c r="I5819"/>
    </row>
    <row r="5820" spans="8:9" x14ac:dyDescent="0.25">
      <c r="H5820"/>
      <c r="I5820"/>
    </row>
    <row r="5821" spans="8:9" x14ac:dyDescent="0.25">
      <c r="H5821"/>
      <c r="I5821"/>
    </row>
    <row r="5822" spans="8:9" x14ac:dyDescent="0.25">
      <c r="H5822"/>
      <c r="I5822"/>
    </row>
    <row r="5823" spans="8:9" x14ac:dyDescent="0.25">
      <c r="H5823"/>
      <c r="I5823"/>
    </row>
    <row r="5824" spans="8:9" x14ac:dyDescent="0.25">
      <c r="H5824"/>
      <c r="I5824"/>
    </row>
    <row r="5825" spans="8:9" x14ac:dyDescent="0.25">
      <c r="H5825"/>
      <c r="I5825"/>
    </row>
    <row r="5826" spans="8:9" x14ac:dyDescent="0.25">
      <c r="H5826"/>
      <c r="I5826"/>
    </row>
    <row r="5827" spans="8:9" x14ac:dyDescent="0.25">
      <c r="H5827"/>
      <c r="I5827"/>
    </row>
    <row r="5828" spans="8:9" x14ac:dyDescent="0.25">
      <c r="H5828"/>
      <c r="I5828"/>
    </row>
    <row r="5829" spans="8:9" x14ac:dyDescent="0.25">
      <c r="H5829"/>
      <c r="I5829"/>
    </row>
    <row r="5830" spans="8:9" x14ac:dyDescent="0.25">
      <c r="H5830"/>
      <c r="I5830"/>
    </row>
    <row r="5831" spans="8:9" x14ac:dyDescent="0.25">
      <c r="H5831"/>
      <c r="I5831"/>
    </row>
    <row r="5832" spans="8:9" x14ac:dyDescent="0.25">
      <c r="H5832"/>
      <c r="I5832"/>
    </row>
    <row r="5833" spans="8:9" x14ac:dyDescent="0.25">
      <c r="H5833"/>
      <c r="I5833"/>
    </row>
    <row r="5834" spans="8:9" x14ac:dyDescent="0.25">
      <c r="H5834"/>
      <c r="I5834"/>
    </row>
    <row r="5835" spans="8:9" x14ac:dyDescent="0.25">
      <c r="H5835"/>
      <c r="I5835"/>
    </row>
    <row r="5836" spans="8:9" x14ac:dyDescent="0.25">
      <c r="H5836"/>
      <c r="I5836"/>
    </row>
    <row r="5837" spans="8:9" x14ac:dyDescent="0.25">
      <c r="H5837"/>
      <c r="I5837"/>
    </row>
    <row r="5838" spans="8:9" x14ac:dyDescent="0.25">
      <c r="H5838"/>
      <c r="I5838"/>
    </row>
    <row r="5839" spans="8:9" x14ac:dyDescent="0.25">
      <c r="H5839"/>
      <c r="I5839"/>
    </row>
    <row r="5840" spans="8:9" x14ac:dyDescent="0.25">
      <c r="H5840"/>
      <c r="I5840"/>
    </row>
    <row r="5841" spans="8:9" x14ac:dyDescent="0.25">
      <c r="H5841"/>
      <c r="I5841"/>
    </row>
    <row r="5842" spans="8:9" x14ac:dyDescent="0.25">
      <c r="H5842"/>
      <c r="I5842"/>
    </row>
    <row r="5843" spans="8:9" x14ac:dyDescent="0.25">
      <c r="H5843"/>
      <c r="I5843"/>
    </row>
    <row r="5844" spans="8:9" x14ac:dyDescent="0.25">
      <c r="H5844"/>
      <c r="I5844"/>
    </row>
    <row r="5845" spans="8:9" x14ac:dyDescent="0.25">
      <c r="H5845"/>
      <c r="I5845"/>
    </row>
    <row r="5846" spans="8:9" x14ac:dyDescent="0.25">
      <c r="H5846"/>
      <c r="I5846"/>
    </row>
    <row r="5847" spans="8:9" x14ac:dyDescent="0.25">
      <c r="H5847"/>
      <c r="I5847"/>
    </row>
    <row r="5848" spans="8:9" x14ac:dyDescent="0.25">
      <c r="H5848"/>
      <c r="I5848"/>
    </row>
    <row r="5849" spans="8:9" x14ac:dyDescent="0.25">
      <c r="H5849"/>
      <c r="I5849"/>
    </row>
    <row r="5850" spans="8:9" x14ac:dyDescent="0.25">
      <c r="H5850"/>
      <c r="I5850"/>
    </row>
    <row r="5851" spans="8:9" x14ac:dyDescent="0.25">
      <c r="H5851"/>
      <c r="I5851"/>
    </row>
    <row r="5852" spans="8:9" x14ac:dyDescent="0.25">
      <c r="H5852"/>
      <c r="I5852"/>
    </row>
    <row r="5853" spans="8:9" x14ac:dyDescent="0.25">
      <c r="H5853"/>
      <c r="I5853"/>
    </row>
    <row r="5854" spans="8:9" x14ac:dyDescent="0.25">
      <c r="H5854"/>
      <c r="I5854"/>
    </row>
    <row r="5855" spans="8:9" x14ac:dyDescent="0.25">
      <c r="H5855"/>
      <c r="I5855"/>
    </row>
    <row r="5856" spans="8:9" x14ac:dyDescent="0.25">
      <c r="H5856"/>
      <c r="I5856"/>
    </row>
    <row r="5857" spans="8:9" x14ac:dyDescent="0.25">
      <c r="H5857"/>
      <c r="I5857"/>
    </row>
    <row r="5858" spans="8:9" x14ac:dyDescent="0.25">
      <c r="H5858"/>
      <c r="I5858"/>
    </row>
    <row r="5859" spans="8:9" x14ac:dyDescent="0.25">
      <c r="H5859"/>
      <c r="I5859"/>
    </row>
    <row r="5860" spans="8:9" x14ac:dyDescent="0.25">
      <c r="H5860"/>
      <c r="I5860"/>
    </row>
    <row r="5861" spans="8:9" x14ac:dyDescent="0.25">
      <c r="H5861"/>
      <c r="I5861"/>
    </row>
    <row r="5862" spans="8:9" x14ac:dyDescent="0.25">
      <c r="H5862"/>
      <c r="I5862"/>
    </row>
    <row r="5863" spans="8:9" x14ac:dyDescent="0.25">
      <c r="H5863"/>
      <c r="I5863"/>
    </row>
    <row r="5864" spans="8:9" x14ac:dyDescent="0.25">
      <c r="H5864"/>
      <c r="I5864"/>
    </row>
    <row r="5865" spans="8:9" x14ac:dyDescent="0.25">
      <c r="H5865"/>
      <c r="I5865"/>
    </row>
    <row r="5866" spans="8:9" x14ac:dyDescent="0.25">
      <c r="H5866"/>
      <c r="I5866"/>
    </row>
    <row r="5867" spans="8:9" x14ac:dyDescent="0.25">
      <c r="H5867"/>
      <c r="I5867"/>
    </row>
    <row r="5868" spans="8:9" x14ac:dyDescent="0.25">
      <c r="H5868"/>
      <c r="I5868"/>
    </row>
    <row r="5869" spans="8:9" x14ac:dyDescent="0.25">
      <c r="H5869"/>
      <c r="I5869"/>
    </row>
    <row r="5870" spans="8:9" x14ac:dyDescent="0.25">
      <c r="H5870"/>
      <c r="I5870"/>
    </row>
    <row r="5871" spans="8:9" x14ac:dyDescent="0.25">
      <c r="H5871"/>
      <c r="I5871"/>
    </row>
    <row r="5872" spans="8:9" x14ac:dyDescent="0.25">
      <c r="H5872"/>
      <c r="I5872"/>
    </row>
    <row r="5873" spans="8:9" x14ac:dyDescent="0.25">
      <c r="H5873"/>
      <c r="I5873"/>
    </row>
    <row r="5874" spans="8:9" x14ac:dyDescent="0.25">
      <c r="H5874"/>
      <c r="I5874"/>
    </row>
    <row r="5875" spans="8:9" x14ac:dyDescent="0.25">
      <c r="H5875"/>
      <c r="I5875"/>
    </row>
    <row r="5876" spans="8:9" x14ac:dyDescent="0.25">
      <c r="H5876"/>
      <c r="I5876"/>
    </row>
    <row r="5877" spans="8:9" x14ac:dyDescent="0.25">
      <c r="H5877"/>
      <c r="I5877"/>
    </row>
    <row r="5878" spans="8:9" x14ac:dyDescent="0.25">
      <c r="H5878"/>
      <c r="I5878"/>
    </row>
    <row r="5879" spans="8:9" x14ac:dyDescent="0.25">
      <c r="H5879"/>
      <c r="I5879"/>
    </row>
    <row r="5880" spans="8:9" x14ac:dyDescent="0.25">
      <c r="H5880"/>
      <c r="I5880"/>
    </row>
    <row r="5881" spans="8:9" x14ac:dyDescent="0.25">
      <c r="H5881"/>
      <c r="I5881"/>
    </row>
    <row r="5882" spans="8:9" x14ac:dyDescent="0.25">
      <c r="H5882"/>
      <c r="I5882"/>
    </row>
    <row r="5883" spans="8:9" x14ac:dyDescent="0.25">
      <c r="H5883"/>
      <c r="I5883"/>
    </row>
    <row r="5884" spans="8:9" x14ac:dyDescent="0.25">
      <c r="H5884"/>
      <c r="I5884"/>
    </row>
    <row r="5885" spans="8:9" x14ac:dyDescent="0.25">
      <c r="H5885"/>
      <c r="I5885"/>
    </row>
    <row r="5886" spans="8:9" x14ac:dyDescent="0.25">
      <c r="H5886"/>
      <c r="I5886"/>
    </row>
    <row r="5887" spans="8:9" x14ac:dyDescent="0.25">
      <c r="H5887"/>
      <c r="I5887"/>
    </row>
    <row r="5888" spans="8:9" x14ac:dyDescent="0.25">
      <c r="H5888"/>
      <c r="I5888"/>
    </row>
    <row r="5889" spans="8:9" x14ac:dyDescent="0.25">
      <c r="H5889"/>
      <c r="I5889"/>
    </row>
    <row r="5890" spans="8:9" x14ac:dyDescent="0.25">
      <c r="H5890"/>
      <c r="I5890"/>
    </row>
    <row r="5891" spans="8:9" x14ac:dyDescent="0.25">
      <c r="H5891"/>
      <c r="I5891"/>
    </row>
    <row r="5892" spans="8:9" x14ac:dyDescent="0.25">
      <c r="H5892"/>
      <c r="I5892"/>
    </row>
    <row r="5893" spans="8:9" x14ac:dyDescent="0.25">
      <c r="H5893"/>
      <c r="I5893"/>
    </row>
    <row r="5894" spans="8:9" x14ac:dyDescent="0.25">
      <c r="H5894"/>
      <c r="I5894"/>
    </row>
    <row r="5895" spans="8:9" x14ac:dyDescent="0.25">
      <c r="H5895"/>
      <c r="I5895"/>
    </row>
    <row r="5896" spans="8:9" x14ac:dyDescent="0.25">
      <c r="H5896"/>
      <c r="I5896"/>
    </row>
    <row r="5897" spans="8:9" x14ac:dyDescent="0.25">
      <c r="H5897"/>
      <c r="I5897"/>
    </row>
    <row r="5898" spans="8:9" x14ac:dyDescent="0.25">
      <c r="H5898"/>
      <c r="I5898"/>
    </row>
    <row r="5899" spans="8:9" x14ac:dyDescent="0.25">
      <c r="H5899"/>
      <c r="I5899"/>
    </row>
    <row r="5900" spans="8:9" x14ac:dyDescent="0.25">
      <c r="H5900"/>
      <c r="I5900"/>
    </row>
    <row r="5901" spans="8:9" x14ac:dyDescent="0.25">
      <c r="H5901"/>
      <c r="I5901"/>
    </row>
    <row r="5902" spans="8:9" x14ac:dyDescent="0.25">
      <c r="H5902"/>
      <c r="I5902"/>
    </row>
    <row r="5903" spans="8:9" x14ac:dyDescent="0.25">
      <c r="H5903"/>
      <c r="I5903"/>
    </row>
    <row r="5904" spans="8:9" x14ac:dyDescent="0.25">
      <c r="H5904"/>
      <c r="I5904"/>
    </row>
    <row r="5905" spans="8:9" x14ac:dyDescent="0.25">
      <c r="H5905"/>
      <c r="I5905"/>
    </row>
    <row r="5906" spans="8:9" x14ac:dyDescent="0.25">
      <c r="H5906"/>
      <c r="I5906"/>
    </row>
    <row r="5907" spans="8:9" x14ac:dyDescent="0.25">
      <c r="H5907"/>
      <c r="I5907"/>
    </row>
    <row r="5908" spans="8:9" x14ac:dyDescent="0.25">
      <c r="H5908"/>
      <c r="I5908"/>
    </row>
    <row r="5909" spans="8:9" x14ac:dyDescent="0.25">
      <c r="H5909"/>
      <c r="I5909"/>
    </row>
    <row r="5910" spans="8:9" x14ac:dyDescent="0.25">
      <c r="H5910"/>
      <c r="I5910"/>
    </row>
    <row r="5911" spans="8:9" x14ac:dyDescent="0.25">
      <c r="H5911"/>
      <c r="I5911"/>
    </row>
    <row r="5912" spans="8:9" x14ac:dyDescent="0.25">
      <c r="H5912"/>
      <c r="I5912"/>
    </row>
    <row r="5913" spans="8:9" x14ac:dyDescent="0.25">
      <c r="H5913"/>
      <c r="I5913"/>
    </row>
    <row r="5914" spans="8:9" x14ac:dyDescent="0.25">
      <c r="H5914"/>
      <c r="I5914"/>
    </row>
    <row r="5915" spans="8:9" x14ac:dyDescent="0.25">
      <c r="H5915"/>
      <c r="I5915"/>
    </row>
    <row r="5916" spans="8:9" x14ac:dyDescent="0.25">
      <c r="H5916"/>
      <c r="I5916"/>
    </row>
    <row r="5917" spans="8:9" x14ac:dyDescent="0.25">
      <c r="H5917"/>
      <c r="I5917"/>
    </row>
    <row r="5918" spans="8:9" x14ac:dyDescent="0.25">
      <c r="H5918"/>
      <c r="I5918"/>
    </row>
    <row r="5919" spans="8:9" x14ac:dyDescent="0.25">
      <c r="H5919"/>
      <c r="I5919"/>
    </row>
    <row r="5920" spans="8:9" x14ac:dyDescent="0.25">
      <c r="H5920"/>
      <c r="I5920"/>
    </row>
    <row r="5921" spans="8:9" x14ac:dyDescent="0.25">
      <c r="H5921"/>
      <c r="I5921"/>
    </row>
    <row r="5922" spans="8:9" x14ac:dyDescent="0.25">
      <c r="H5922"/>
      <c r="I5922"/>
    </row>
    <row r="5923" spans="8:9" x14ac:dyDescent="0.25">
      <c r="H5923"/>
      <c r="I5923"/>
    </row>
    <row r="5924" spans="8:9" x14ac:dyDescent="0.25">
      <c r="H5924"/>
      <c r="I5924"/>
    </row>
    <row r="5925" spans="8:9" x14ac:dyDescent="0.25">
      <c r="H5925"/>
      <c r="I5925"/>
    </row>
    <row r="5926" spans="8:9" x14ac:dyDescent="0.25">
      <c r="H5926"/>
      <c r="I5926"/>
    </row>
    <row r="5927" spans="8:9" x14ac:dyDescent="0.25">
      <c r="H5927"/>
      <c r="I5927"/>
    </row>
    <row r="5928" spans="8:9" x14ac:dyDescent="0.25">
      <c r="H5928"/>
      <c r="I5928"/>
    </row>
    <row r="5929" spans="8:9" x14ac:dyDescent="0.25">
      <c r="H5929"/>
      <c r="I5929"/>
    </row>
    <row r="5930" spans="8:9" x14ac:dyDescent="0.25">
      <c r="H5930"/>
      <c r="I5930"/>
    </row>
    <row r="5931" spans="8:9" x14ac:dyDescent="0.25">
      <c r="H5931"/>
      <c r="I5931"/>
    </row>
    <row r="5932" spans="8:9" x14ac:dyDescent="0.25">
      <c r="H5932"/>
      <c r="I5932"/>
    </row>
    <row r="5933" spans="8:9" x14ac:dyDescent="0.25">
      <c r="H5933"/>
      <c r="I5933"/>
    </row>
    <row r="5934" spans="8:9" x14ac:dyDescent="0.25">
      <c r="H5934"/>
      <c r="I5934"/>
    </row>
    <row r="5935" spans="8:9" x14ac:dyDescent="0.25">
      <c r="H5935"/>
      <c r="I5935"/>
    </row>
    <row r="5936" spans="8:9" x14ac:dyDescent="0.25">
      <c r="H5936"/>
      <c r="I5936"/>
    </row>
    <row r="5937" spans="8:9" x14ac:dyDescent="0.25">
      <c r="H5937"/>
      <c r="I5937"/>
    </row>
    <row r="5938" spans="8:9" x14ac:dyDescent="0.25">
      <c r="H5938"/>
      <c r="I5938"/>
    </row>
    <row r="5939" spans="8:9" x14ac:dyDescent="0.25">
      <c r="H5939"/>
      <c r="I5939"/>
    </row>
    <row r="5940" spans="8:9" x14ac:dyDescent="0.25">
      <c r="H5940"/>
      <c r="I5940"/>
    </row>
    <row r="5941" spans="8:9" x14ac:dyDescent="0.25">
      <c r="H5941"/>
      <c r="I5941"/>
    </row>
    <row r="5942" spans="8:9" x14ac:dyDescent="0.25">
      <c r="H5942"/>
      <c r="I5942"/>
    </row>
    <row r="5943" spans="8:9" x14ac:dyDescent="0.25">
      <c r="H5943"/>
      <c r="I5943"/>
    </row>
    <row r="5944" spans="8:9" x14ac:dyDescent="0.25">
      <c r="H5944"/>
      <c r="I5944"/>
    </row>
    <row r="5945" spans="8:9" x14ac:dyDescent="0.25">
      <c r="H5945"/>
      <c r="I5945"/>
    </row>
    <row r="5946" spans="8:9" x14ac:dyDescent="0.25">
      <c r="H5946"/>
      <c r="I5946"/>
    </row>
    <row r="5947" spans="8:9" x14ac:dyDescent="0.25">
      <c r="H5947"/>
      <c r="I5947"/>
    </row>
    <row r="5948" spans="8:9" x14ac:dyDescent="0.25">
      <c r="H5948"/>
      <c r="I5948"/>
    </row>
    <row r="5949" spans="8:9" x14ac:dyDescent="0.25">
      <c r="H5949"/>
      <c r="I5949"/>
    </row>
    <row r="5950" spans="8:9" x14ac:dyDescent="0.25">
      <c r="H5950"/>
      <c r="I5950"/>
    </row>
    <row r="5951" spans="8:9" x14ac:dyDescent="0.25">
      <c r="H5951"/>
      <c r="I5951"/>
    </row>
    <row r="5952" spans="8:9" x14ac:dyDescent="0.25">
      <c r="H5952"/>
      <c r="I5952"/>
    </row>
    <row r="5953" spans="8:9" x14ac:dyDescent="0.25">
      <c r="H5953"/>
      <c r="I5953"/>
    </row>
    <row r="5954" spans="8:9" x14ac:dyDescent="0.25">
      <c r="H5954"/>
      <c r="I5954"/>
    </row>
    <row r="5955" spans="8:9" x14ac:dyDescent="0.25">
      <c r="H5955"/>
      <c r="I5955"/>
    </row>
    <row r="5956" spans="8:9" x14ac:dyDescent="0.25">
      <c r="H5956"/>
      <c r="I5956"/>
    </row>
    <row r="5957" spans="8:9" x14ac:dyDescent="0.25">
      <c r="H5957"/>
      <c r="I5957"/>
    </row>
    <row r="5958" spans="8:9" x14ac:dyDescent="0.25">
      <c r="H5958"/>
      <c r="I5958"/>
    </row>
    <row r="5959" spans="8:9" x14ac:dyDescent="0.25">
      <c r="H5959"/>
      <c r="I5959"/>
    </row>
    <row r="5960" spans="8:9" x14ac:dyDescent="0.25">
      <c r="H5960"/>
      <c r="I5960"/>
    </row>
    <row r="5961" spans="8:9" x14ac:dyDescent="0.25">
      <c r="H5961"/>
      <c r="I5961"/>
    </row>
    <row r="5962" spans="8:9" x14ac:dyDescent="0.25">
      <c r="H5962"/>
      <c r="I5962"/>
    </row>
    <row r="5963" spans="8:9" x14ac:dyDescent="0.25">
      <c r="H5963"/>
      <c r="I5963"/>
    </row>
    <row r="5964" spans="8:9" x14ac:dyDescent="0.25">
      <c r="H5964"/>
      <c r="I5964"/>
    </row>
    <row r="5965" spans="8:9" x14ac:dyDescent="0.25">
      <c r="H5965"/>
      <c r="I5965"/>
    </row>
    <row r="5966" spans="8:9" x14ac:dyDescent="0.25">
      <c r="H5966"/>
      <c r="I5966"/>
    </row>
    <row r="5967" spans="8:9" x14ac:dyDescent="0.25">
      <c r="H5967"/>
      <c r="I5967"/>
    </row>
    <row r="5968" spans="8:9" x14ac:dyDescent="0.25">
      <c r="H5968"/>
      <c r="I5968"/>
    </row>
    <row r="5969" spans="8:9" x14ac:dyDescent="0.25">
      <c r="H5969"/>
      <c r="I5969"/>
    </row>
    <row r="5970" spans="8:9" x14ac:dyDescent="0.25">
      <c r="H5970"/>
      <c r="I5970"/>
    </row>
    <row r="5971" spans="8:9" x14ac:dyDescent="0.25">
      <c r="H5971"/>
      <c r="I5971"/>
    </row>
    <row r="5972" spans="8:9" x14ac:dyDescent="0.25">
      <c r="H5972"/>
      <c r="I5972"/>
    </row>
    <row r="5973" spans="8:9" x14ac:dyDescent="0.25">
      <c r="H5973"/>
      <c r="I5973"/>
    </row>
    <row r="5974" spans="8:9" x14ac:dyDescent="0.25">
      <c r="H5974"/>
      <c r="I5974"/>
    </row>
    <row r="5975" spans="8:9" x14ac:dyDescent="0.25">
      <c r="H5975"/>
      <c r="I5975"/>
    </row>
    <row r="5976" spans="8:9" x14ac:dyDescent="0.25">
      <c r="H5976"/>
      <c r="I5976"/>
    </row>
    <row r="5977" spans="8:9" x14ac:dyDescent="0.25">
      <c r="H5977"/>
      <c r="I5977"/>
    </row>
    <row r="5978" spans="8:9" x14ac:dyDescent="0.25">
      <c r="H5978"/>
      <c r="I5978"/>
    </row>
    <row r="5979" spans="8:9" x14ac:dyDescent="0.25">
      <c r="H5979"/>
      <c r="I5979"/>
    </row>
    <row r="5980" spans="8:9" x14ac:dyDescent="0.25">
      <c r="H5980"/>
      <c r="I5980"/>
    </row>
    <row r="5981" spans="8:9" x14ac:dyDescent="0.25">
      <c r="H5981"/>
      <c r="I5981"/>
    </row>
    <row r="5982" spans="8:9" x14ac:dyDescent="0.25">
      <c r="H5982"/>
      <c r="I5982"/>
    </row>
    <row r="5983" spans="8:9" x14ac:dyDescent="0.25">
      <c r="H5983"/>
      <c r="I5983"/>
    </row>
    <row r="5984" spans="8:9" x14ac:dyDescent="0.25">
      <c r="H5984"/>
      <c r="I5984"/>
    </row>
    <row r="5985" spans="8:9" x14ac:dyDescent="0.25">
      <c r="H5985"/>
      <c r="I5985"/>
    </row>
    <row r="5986" spans="8:9" x14ac:dyDescent="0.25">
      <c r="H5986"/>
      <c r="I5986"/>
    </row>
    <row r="5987" spans="8:9" x14ac:dyDescent="0.25">
      <c r="H5987"/>
      <c r="I5987"/>
    </row>
    <row r="5988" spans="8:9" x14ac:dyDescent="0.25">
      <c r="H5988"/>
      <c r="I5988"/>
    </row>
    <row r="5989" spans="8:9" x14ac:dyDescent="0.25">
      <c r="H5989"/>
      <c r="I5989"/>
    </row>
    <row r="5990" spans="8:9" x14ac:dyDescent="0.25">
      <c r="H5990"/>
      <c r="I5990"/>
    </row>
    <row r="5991" spans="8:9" x14ac:dyDescent="0.25">
      <c r="H5991"/>
      <c r="I5991"/>
    </row>
    <row r="5992" spans="8:9" x14ac:dyDescent="0.25">
      <c r="H5992"/>
      <c r="I5992"/>
    </row>
    <row r="5993" spans="8:9" x14ac:dyDescent="0.25">
      <c r="H5993"/>
      <c r="I5993"/>
    </row>
    <row r="5994" spans="8:9" x14ac:dyDescent="0.25">
      <c r="H5994"/>
      <c r="I5994"/>
    </row>
    <row r="5995" spans="8:9" x14ac:dyDescent="0.25">
      <c r="H5995"/>
      <c r="I5995"/>
    </row>
    <row r="5996" spans="8:9" x14ac:dyDescent="0.25">
      <c r="H5996"/>
      <c r="I5996"/>
    </row>
    <row r="5997" spans="8:9" x14ac:dyDescent="0.25">
      <c r="H5997"/>
      <c r="I5997"/>
    </row>
    <row r="5998" spans="8:9" x14ac:dyDescent="0.25">
      <c r="H5998"/>
      <c r="I5998"/>
    </row>
    <row r="5999" spans="8:9" x14ac:dyDescent="0.25">
      <c r="H5999"/>
      <c r="I5999"/>
    </row>
    <row r="6000" spans="8:9" x14ac:dyDescent="0.25">
      <c r="H6000"/>
      <c r="I6000"/>
    </row>
    <row r="6001" spans="8:9" x14ac:dyDescent="0.25">
      <c r="H6001"/>
      <c r="I6001"/>
    </row>
    <row r="6002" spans="8:9" x14ac:dyDescent="0.25">
      <c r="H6002"/>
      <c r="I6002"/>
    </row>
    <row r="6003" spans="8:9" x14ac:dyDescent="0.25">
      <c r="H6003"/>
      <c r="I6003"/>
    </row>
    <row r="6004" spans="8:9" x14ac:dyDescent="0.25">
      <c r="H6004"/>
      <c r="I6004"/>
    </row>
    <row r="6005" spans="8:9" x14ac:dyDescent="0.25">
      <c r="H6005"/>
      <c r="I6005"/>
    </row>
    <row r="6006" spans="8:9" x14ac:dyDescent="0.25">
      <c r="H6006"/>
      <c r="I6006"/>
    </row>
    <row r="6007" spans="8:9" x14ac:dyDescent="0.25">
      <c r="H6007"/>
      <c r="I6007"/>
    </row>
    <row r="6008" spans="8:9" x14ac:dyDescent="0.25">
      <c r="H6008"/>
      <c r="I6008"/>
    </row>
    <row r="6009" spans="8:9" x14ac:dyDescent="0.25">
      <c r="H6009"/>
      <c r="I6009"/>
    </row>
    <row r="6010" spans="8:9" x14ac:dyDescent="0.25">
      <c r="H6010"/>
      <c r="I6010"/>
    </row>
    <row r="6011" spans="8:9" x14ac:dyDescent="0.25">
      <c r="H6011"/>
      <c r="I6011"/>
    </row>
    <row r="6012" spans="8:9" x14ac:dyDescent="0.25">
      <c r="H6012"/>
      <c r="I6012"/>
    </row>
    <row r="6013" spans="8:9" x14ac:dyDescent="0.25">
      <c r="H6013"/>
      <c r="I6013"/>
    </row>
    <row r="6014" spans="8:9" x14ac:dyDescent="0.25">
      <c r="H6014"/>
      <c r="I6014"/>
    </row>
    <row r="6015" spans="8:9" x14ac:dyDescent="0.25">
      <c r="H6015"/>
      <c r="I6015"/>
    </row>
    <row r="6016" spans="8:9" x14ac:dyDescent="0.25">
      <c r="H6016"/>
      <c r="I6016"/>
    </row>
    <row r="6017" spans="8:9" x14ac:dyDescent="0.25">
      <c r="H6017"/>
      <c r="I6017"/>
    </row>
    <row r="6018" spans="8:9" x14ac:dyDescent="0.25">
      <c r="H6018"/>
      <c r="I6018"/>
    </row>
    <row r="6019" spans="8:9" x14ac:dyDescent="0.25">
      <c r="H6019"/>
      <c r="I6019"/>
    </row>
    <row r="6020" spans="8:9" x14ac:dyDescent="0.25">
      <c r="H6020"/>
      <c r="I6020"/>
    </row>
    <row r="6021" spans="8:9" x14ac:dyDescent="0.25">
      <c r="H6021"/>
      <c r="I6021"/>
    </row>
    <row r="6022" spans="8:9" x14ac:dyDescent="0.25">
      <c r="H6022"/>
      <c r="I6022"/>
    </row>
    <row r="6023" spans="8:9" x14ac:dyDescent="0.25">
      <c r="H6023"/>
      <c r="I6023"/>
    </row>
    <row r="6024" spans="8:9" x14ac:dyDescent="0.25">
      <c r="H6024"/>
      <c r="I6024"/>
    </row>
    <row r="6025" spans="8:9" x14ac:dyDescent="0.25">
      <c r="H6025"/>
      <c r="I6025"/>
    </row>
    <row r="6026" spans="8:9" x14ac:dyDescent="0.25">
      <c r="H6026"/>
      <c r="I6026"/>
    </row>
    <row r="6027" spans="8:9" x14ac:dyDescent="0.25">
      <c r="H6027"/>
      <c r="I6027"/>
    </row>
    <row r="6028" spans="8:9" x14ac:dyDescent="0.25">
      <c r="H6028"/>
      <c r="I6028"/>
    </row>
    <row r="6029" spans="8:9" x14ac:dyDescent="0.25">
      <c r="H6029"/>
      <c r="I6029"/>
    </row>
    <row r="6030" spans="8:9" x14ac:dyDescent="0.25">
      <c r="H6030"/>
      <c r="I6030"/>
    </row>
    <row r="6031" spans="8:9" x14ac:dyDescent="0.25">
      <c r="H6031"/>
      <c r="I6031"/>
    </row>
    <row r="6032" spans="8:9" x14ac:dyDescent="0.25">
      <c r="H6032"/>
      <c r="I6032"/>
    </row>
    <row r="6033" spans="8:9" x14ac:dyDescent="0.25">
      <c r="H6033"/>
      <c r="I6033"/>
    </row>
    <row r="6034" spans="8:9" x14ac:dyDescent="0.25">
      <c r="H6034"/>
      <c r="I6034"/>
    </row>
    <row r="6035" spans="8:9" x14ac:dyDescent="0.25">
      <c r="H6035"/>
      <c r="I6035"/>
    </row>
    <row r="6036" spans="8:9" x14ac:dyDescent="0.25">
      <c r="H6036"/>
      <c r="I6036"/>
    </row>
    <row r="6037" spans="8:9" x14ac:dyDescent="0.25">
      <c r="H6037"/>
      <c r="I6037"/>
    </row>
    <row r="6038" spans="8:9" x14ac:dyDescent="0.25">
      <c r="H6038"/>
      <c r="I6038"/>
    </row>
    <row r="6039" spans="8:9" x14ac:dyDescent="0.25">
      <c r="H6039"/>
      <c r="I6039"/>
    </row>
    <row r="6040" spans="8:9" x14ac:dyDescent="0.25">
      <c r="H6040"/>
      <c r="I6040"/>
    </row>
    <row r="6041" spans="8:9" x14ac:dyDescent="0.25">
      <c r="H6041"/>
      <c r="I6041"/>
    </row>
    <row r="6042" spans="8:9" x14ac:dyDescent="0.25">
      <c r="H6042"/>
      <c r="I6042"/>
    </row>
    <row r="6043" spans="8:9" x14ac:dyDescent="0.25">
      <c r="H6043"/>
      <c r="I6043"/>
    </row>
    <row r="6044" spans="8:9" x14ac:dyDescent="0.25">
      <c r="H6044"/>
      <c r="I6044"/>
    </row>
    <row r="6045" spans="8:9" x14ac:dyDescent="0.25">
      <c r="H6045"/>
      <c r="I6045"/>
    </row>
    <row r="6046" spans="8:9" x14ac:dyDescent="0.25">
      <c r="H6046"/>
      <c r="I6046"/>
    </row>
    <row r="6047" spans="8:9" x14ac:dyDescent="0.25">
      <c r="H6047"/>
      <c r="I6047"/>
    </row>
    <row r="6048" spans="8:9" x14ac:dyDescent="0.25">
      <c r="H6048"/>
      <c r="I6048"/>
    </row>
    <row r="6049" spans="8:9" x14ac:dyDescent="0.25">
      <c r="H6049"/>
      <c r="I6049"/>
    </row>
    <row r="6050" spans="8:9" x14ac:dyDescent="0.25">
      <c r="H6050"/>
      <c r="I6050"/>
    </row>
    <row r="6051" spans="8:9" x14ac:dyDescent="0.25">
      <c r="H6051"/>
      <c r="I6051"/>
    </row>
    <row r="6052" spans="8:9" x14ac:dyDescent="0.25">
      <c r="H6052"/>
      <c r="I6052"/>
    </row>
    <row r="6053" spans="8:9" x14ac:dyDescent="0.25">
      <c r="H6053"/>
      <c r="I6053"/>
    </row>
    <row r="6054" spans="8:9" x14ac:dyDescent="0.25">
      <c r="H6054"/>
      <c r="I6054"/>
    </row>
    <row r="6055" spans="8:9" x14ac:dyDescent="0.25">
      <c r="H6055"/>
      <c r="I6055"/>
    </row>
    <row r="6056" spans="8:9" x14ac:dyDescent="0.25">
      <c r="H6056"/>
      <c r="I6056"/>
    </row>
    <row r="6057" spans="8:9" x14ac:dyDescent="0.25">
      <c r="H6057"/>
      <c r="I6057"/>
    </row>
    <row r="6058" spans="8:9" x14ac:dyDescent="0.25">
      <c r="H6058"/>
      <c r="I6058"/>
    </row>
    <row r="6059" spans="8:9" x14ac:dyDescent="0.25">
      <c r="H6059"/>
      <c r="I6059"/>
    </row>
    <row r="6060" spans="8:9" x14ac:dyDescent="0.25">
      <c r="H6060"/>
      <c r="I6060"/>
    </row>
    <row r="6061" spans="8:9" x14ac:dyDescent="0.25">
      <c r="H6061"/>
      <c r="I6061"/>
    </row>
    <row r="6062" spans="8:9" x14ac:dyDescent="0.25">
      <c r="H6062"/>
      <c r="I6062"/>
    </row>
    <row r="6063" spans="8:9" x14ac:dyDescent="0.25">
      <c r="H6063"/>
      <c r="I6063"/>
    </row>
    <row r="6064" spans="8:9" x14ac:dyDescent="0.25">
      <c r="H6064"/>
      <c r="I6064"/>
    </row>
    <row r="6065" spans="8:9" x14ac:dyDescent="0.25">
      <c r="H6065"/>
      <c r="I6065"/>
    </row>
    <row r="6066" spans="8:9" x14ac:dyDescent="0.25">
      <c r="H6066"/>
      <c r="I6066"/>
    </row>
    <row r="6067" spans="8:9" x14ac:dyDescent="0.25">
      <c r="H6067"/>
      <c r="I6067"/>
    </row>
    <row r="6068" spans="8:9" x14ac:dyDescent="0.25">
      <c r="H6068"/>
      <c r="I6068"/>
    </row>
    <row r="6069" spans="8:9" x14ac:dyDescent="0.25">
      <c r="H6069"/>
      <c r="I6069"/>
    </row>
    <row r="6070" spans="8:9" x14ac:dyDescent="0.25">
      <c r="H6070"/>
      <c r="I6070"/>
    </row>
    <row r="6071" spans="8:9" x14ac:dyDescent="0.25">
      <c r="H6071"/>
      <c r="I6071"/>
    </row>
    <row r="6072" spans="8:9" x14ac:dyDescent="0.25">
      <c r="H6072"/>
      <c r="I6072"/>
    </row>
    <row r="6073" spans="8:9" x14ac:dyDescent="0.25">
      <c r="H6073"/>
      <c r="I6073"/>
    </row>
    <row r="6074" spans="8:9" x14ac:dyDescent="0.25">
      <c r="H6074"/>
      <c r="I6074"/>
    </row>
    <row r="6075" spans="8:9" x14ac:dyDescent="0.25">
      <c r="H6075"/>
      <c r="I6075"/>
    </row>
    <row r="6076" spans="8:9" x14ac:dyDescent="0.25">
      <c r="H6076"/>
      <c r="I6076"/>
    </row>
    <row r="6077" spans="8:9" x14ac:dyDescent="0.25">
      <c r="H6077"/>
      <c r="I6077"/>
    </row>
    <row r="6078" spans="8:9" x14ac:dyDescent="0.25">
      <c r="H6078"/>
      <c r="I6078"/>
    </row>
    <row r="6079" spans="8:9" x14ac:dyDescent="0.25">
      <c r="H6079"/>
      <c r="I6079"/>
    </row>
    <row r="6080" spans="8:9" x14ac:dyDescent="0.25">
      <c r="H6080"/>
      <c r="I6080"/>
    </row>
    <row r="6081" spans="8:9" x14ac:dyDescent="0.25">
      <c r="H6081"/>
      <c r="I6081"/>
    </row>
    <row r="6082" spans="8:9" x14ac:dyDescent="0.25">
      <c r="H6082"/>
      <c r="I6082"/>
    </row>
    <row r="6083" spans="8:9" x14ac:dyDescent="0.25">
      <c r="H6083"/>
      <c r="I6083"/>
    </row>
    <row r="6084" spans="8:9" x14ac:dyDescent="0.25">
      <c r="H6084"/>
      <c r="I6084"/>
    </row>
    <row r="6085" spans="8:9" x14ac:dyDescent="0.25">
      <c r="H6085"/>
      <c r="I6085"/>
    </row>
    <row r="6086" spans="8:9" x14ac:dyDescent="0.25">
      <c r="H6086"/>
      <c r="I6086"/>
    </row>
    <row r="6087" spans="8:9" x14ac:dyDescent="0.25">
      <c r="H6087"/>
      <c r="I6087"/>
    </row>
    <row r="6088" spans="8:9" x14ac:dyDescent="0.25">
      <c r="H6088"/>
      <c r="I6088"/>
    </row>
    <row r="6089" spans="8:9" x14ac:dyDescent="0.25">
      <c r="H6089"/>
      <c r="I6089"/>
    </row>
    <row r="6090" spans="8:9" x14ac:dyDescent="0.25">
      <c r="H6090"/>
      <c r="I6090"/>
    </row>
    <row r="6091" spans="8:9" x14ac:dyDescent="0.25">
      <c r="H6091"/>
      <c r="I6091"/>
    </row>
    <row r="6092" spans="8:9" x14ac:dyDescent="0.25">
      <c r="H6092"/>
      <c r="I6092"/>
    </row>
    <row r="6093" spans="8:9" x14ac:dyDescent="0.25">
      <c r="H6093"/>
      <c r="I6093"/>
    </row>
    <row r="6094" spans="8:9" x14ac:dyDescent="0.25">
      <c r="H6094"/>
      <c r="I6094"/>
    </row>
    <row r="6095" spans="8:9" x14ac:dyDescent="0.25">
      <c r="H6095"/>
      <c r="I6095"/>
    </row>
    <row r="6096" spans="8:9" x14ac:dyDescent="0.25">
      <c r="H6096"/>
      <c r="I6096"/>
    </row>
    <row r="6097" spans="8:9" x14ac:dyDescent="0.25">
      <c r="H6097"/>
      <c r="I6097"/>
    </row>
    <row r="6098" spans="8:9" x14ac:dyDescent="0.25">
      <c r="H6098"/>
      <c r="I6098"/>
    </row>
    <row r="6099" spans="8:9" x14ac:dyDescent="0.25">
      <c r="H6099"/>
      <c r="I6099"/>
    </row>
    <row r="6100" spans="8:9" x14ac:dyDescent="0.25">
      <c r="H6100"/>
      <c r="I6100"/>
    </row>
    <row r="6101" spans="8:9" x14ac:dyDescent="0.25">
      <c r="H6101"/>
      <c r="I6101"/>
    </row>
    <row r="6102" spans="8:9" x14ac:dyDescent="0.25">
      <c r="H6102"/>
      <c r="I6102"/>
    </row>
    <row r="6103" spans="8:9" x14ac:dyDescent="0.25">
      <c r="H6103"/>
      <c r="I6103"/>
    </row>
    <row r="6104" spans="8:9" x14ac:dyDescent="0.25">
      <c r="H6104"/>
      <c r="I6104"/>
    </row>
    <row r="6105" spans="8:9" x14ac:dyDescent="0.25">
      <c r="H6105"/>
      <c r="I6105"/>
    </row>
    <row r="6106" spans="8:9" x14ac:dyDescent="0.25">
      <c r="H6106"/>
      <c r="I6106"/>
    </row>
    <row r="6107" spans="8:9" x14ac:dyDescent="0.25">
      <c r="H6107"/>
      <c r="I6107"/>
    </row>
    <row r="6108" spans="8:9" x14ac:dyDescent="0.25">
      <c r="H6108"/>
      <c r="I6108"/>
    </row>
    <row r="6109" spans="8:9" x14ac:dyDescent="0.25">
      <c r="H6109"/>
      <c r="I6109"/>
    </row>
    <row r="6110" spans="8:9" x14ac:dyDescent="0.25">
      <c r="H6110"/>
      <c r="I6110"/>
    </row>
    <row r="6111" spans="8:9" x14ac:dyDescent="0.25">
      <c r="H6111"/>
      <c r="I6111"/>
    </row>
    <row r="6112" spans="8:9" x14ac:dyDescent="0.25">
      <c r="H6112"/>
      <c r="I6112"/>
    </row>
    <row r="6113" spans="8:9" x14ac:dyDescent="0.25">
      <c r="H6113"/>
      <c r="I6113"/>
    </row>
    <row r="6114" spans="8:9" x14ac:dyDescent="0.25">
      <c r="H6114"/>
      <c r="I6114"/>
    </row>
    <row r="6115" spans="8:9" x14ac:dyDescent="0.25">
      <c r="H6115"/>
      <c r="I6115"/>
    </row>
    <row r="6116" spans="8:9" x14ac:dyDescent="0.25">
      <c r="H6116"/>
      <c r="I6116"/>
    </row>
    <row r="6117" spans="8:9" x14ac:dyDescent="0.25">
      <c r="H6117"/>
      <c r="I6117"/>
    </row>
    <row r="6118" spans="8:9" x14ac:dyDescent="0.25">
      <c r="H6118"/>
      <c r="I6118"/>
    </row>
    <row r="6119" spans="8:9" x14ac:dyDescent="0.25">
      <c r="H6119"/>
      <c r="I6119"/>
    </row>
    <row r="6120" spans="8:9" x14ac:dyDescent="0.25">
      <c r="H6120"/>
      <c r="I6120"/>
    </row>
    <row r="6121" spans="8:9" x14ac:dyDescent="0.25">
      <c r="H6121"/>
      <c r="I6121"/>
    </row>
    <row r="6122" spans="8:9" x14ac:dyDescent="0.25">
      <c r="H6122"/>
      <c r="I6122"/>
    </row>
    <row r="6123" spans="8:9" x14ac:dyDescent="0.25">
      <c r="H6123"/>
      <c r="I6123"/>
    </row>
    <row r="6124" spans="8:9" x14ac:dyDescent="0.25">
      <c r="H6124"/>
      <c r="I6124"/>
    </row>
    <row r="6125" spans="8:9" x14ac:dyDescent="0.25">
      <c r="H6125"/>
      <c r="I6125"/>
    </row>
    <row r="6126" spans="8:9" x14ac:dyDescent="0.25">
      <c r="H6126"/>
      <c r="I6126"/>
    </row>
    <row r="6127" spans="8:9" x14ac:dyDescent="0.25">
      <c r="H6127"/>
      <c r="I6127"/>
    </row>
    <row r="6128" spans="8:9" x14ac:dyDescent="0.25">
      <c r="H6128"/>
      <c r="I6128"/>
    </row>
    <row r="6129" spans="8:9" x14ac:dyDescent="0.25">
      <c r="H6129"/>
      <c r="I6129"/>
    </row>
    <row r="6130" spans="8:9" x14ac:dyDescent="0.25">
      <c r="H6130"/>
      <c r="I6130"/>
    </row>
    <row r="6131" spans="8:9" x14ac:dyDescent="0.25">
      <c r="H6131"/>
      <c r="I6131"/>
    </row>
    <row r="6132" spans="8:9" x14ac:dyDescent="0.25">
      <c r="H6132"/>
      <c r="I6132"/>
    </row>
    <row r="6133" spans="8:9" x14ac:dyDescent="0.25">
      <c r="H6133"/>
      <c r="I6133"/>
    </row>
    <row r="6134" spans="8:9" x14ac:dyDescent="0.25">
      <c r="H6134"/>
      <c r="I6134"/>
    </row>
    <row r="6135" spans="8:9" x14ac:dyDescent="0.25">
      <c r="H6135"/>
      <c r="I6135"/>
    </row>
    <row r="6136" spans="8:9" x14ac:dyDescent="0.25">
      <c r="H6136"/>
      <c r="I6136"/>
    </row>
    <row r="6137" spans="8:9" x14ac:dyDescent="0.25">
      <c r="H6137"/>
      <c r="I6137"/>
    </row>
    <row r="6138" spans="8:9" x14ac:dyDescent="0.25">
      <c r="H6138"/>
      <c r="I6138"/>
    </row>
    <row r="6139" spans="8:9" x14ac:dyDescent="0.25">
      <c r="H6139"/>
      <c r="I6139"/>
    </row>
    <row r="6140" spans="8:9" x14ac:dyDescent="0.25">
      <c r="H6140"/>
      <c r="I6140"/>
    </row>
    <row r="6141" spans="8:9" x14ac:dyDescent="0.25">
      <c r="H6141"/>
      <c r="I6141"/>
    </row>
    <row r="6142" spans="8:9" x14ac:dyDescent="0.25">
      <c r="H6142"/>
      <c r="I6142"/>
    </row>
    <row r="6143" spans="8:9" x14ac:dyDescent="0.25">
      <c r="H6143"/>
      <c r="I6143"/>
    </row>
    <row r="6144" spans="8:9" x14ac:dyDescent="0.25">
      <c r="H6144"/>
      <c r="I6144"/>
    </row>
    <row r="6145" spans="8:9" x14ac:dyDescent="0.25">
      <c r="H6145"/>
      <c r="I6145"/>
    </row>
    <row r="6146" spans="8:9" x14ac:dyDescent="0.25">
      <c r="H6146"/>
      <c r="I6146"/>
    </row>
    <row r="6147" spans="8:9" x14ac:dyDescent="0.25">
      <c r="H6147"/>
      <c r="I6147"/>
    </row>
    <row r="6148" spans="8:9" x14ac:dyDescent="0.25">
      <c r="H6148"/>
      <c r="I6148"/>
    </row>
    <row r="6149" spans="8:9" x14ac:dyDescent="0.25">
      <c r="H6149"/>
      <c r="I6149"/>
    </row>
    <row r="6150" spans="8:9" x14ac:dyDescent="0.25">
      <c r="H6150"/>
      <c r="I6150"/>
    </row>
    <row r="6151" spans="8:9" x14ac:dyDescent="0.25">
      <c r="H6151"/>
      <c r="I6151"/>
    </row>
    <row r="6152" spans="8:9" x14ac:dyDescent="0.25">
      <c r="H6152"/>
      <c r="I6152"/>
    </row>
    <row r="6153" spans="8:9" x14ac:dyDescent="0.25">
      <c r="H6153"/>
      <c r="I6153"/>
    </row>
    <row r="6154" spans="8:9" x14ac:dyDescent="0.25">
      <c r="H6154"/>
      <c r="I6154"/>
    </row>
    <row r="6155" spans="8:9" x14ac:dyDescent="0.25">
      <c r="H6155"/>
      <c r="I6155"/>
    </row>
    <row r="6156" spans="8:9" x14ac:dyDescent="0.25">
      <c r="H6156"/>
      <c r="I6156"/>
    </row>
    <row r="6157" spans="8:9" x14ac:dyDescent="0.25">
      <c r="H6157"/>
      <c r="I6157"/>
    </row>
    <row r="6158" spans="8:9" x14ac:dyDescent="0.25">
      <c r="H6158"/>
      <c r="I6158"/>
    </row>
    <row r="6159" spans="8:9" x14ac:dyDescent="0.25">
      <c r="H6159"/>
      <c r="I6159"/>
    </row>
    <row r="6160" spans="8:9" x14ac:dyDescent="0.25">
      <c r="H6160"/>
      <c r="I6160"/>
    </row>
    <row r="6161" spans="8:9" x14ac:dyDescent="0.25">
      <c r="H6161"/>
      <c r="I6161"/>
    </row>
    <row r="6162" spans="8:9" x14ac:dyDescent="0.25">
      <c r="H6162"/>
      <c r="I6162"/>
    </row>
    <row r="6163" spans="8:9" x14ac:dyDescent="0.25">
      <c r="H6163"/>
      <c r="I6163"/>
    </row>
    <row r="6164" spans="8:9" x14ac:dyDescent="0.25">
      <c r="H6164"/>
      <c r="I6164"/>
    </row>
    <row r="6165" spans="8:9" x14ac:dyDescent="0.25">
      <c r="H6165"/>
      <c r="I6165"/>
    </row>
    <row r="6166" spans="8:9" x14ac:dyDescent="0.25">
      <c r="H6166"/>
      <c r="I6166"/>
    </row>
    <row r="6167" spans="8:9" x14ac:dyDescent="0.25">
      <c r="H6167"/>
      <c r="I6167"/>
    </row>
    <row r="6168" spans="8:9" x14ac:dyDescent="0.25">
      <c r="H6168"/>
      <c r="I6168"/>
    </row>
    <row r="6169" spans="8:9" x14ac:dyDescent="0.25">
      <c r="H6169"/>
      <c r="I6169"/>
    </row>
    <row r="6170" spans="8:9" x14ac:dyDescent="0.25">
      <c r="H6170"/>
      <c r="I6170"/>
    </row>
    <row r="6171" spans="8:9" x14ac:dyDescent="0.25">
      <c r="H6171"/>
      <c r="I6171"/>
    </row>
    <row r="6172" spans="8:9" x14ac:dyDescent="0.25">
      <c r="H6172"/>
      <c r="I6172"/>
    </row>
    <row r="6173" spans="8:9" x14ac:dyDescent="0.25">
      <c r="H6173"/>
      <c r="I6173"/>
    </row>
    <row r="6174" spans="8:9" x14ac:dyDescent="0.25">
      <c r="H6174"/>
      <c r="I6174"/>
    </row>
    <row r="6175" spans="8:9" x14ac:dyDescent="0.25">
      <c r="H6175"/>
      <c r="I6175"/>
    </row>
    <row r="6176" spans="8:9" x14ac:dyDescent="0.25">
      <c r="H6176"/>
      <c r="I6176"/>
    </row>
    <row r="6177" spans="8:9" x14ac:dyDescent="0.25">
      <c r="H6177"/>
      <c r="I6177"/>
    </row>
    <row r="6178" spans="8:9" x14ac:dyDescent="0.25">
      <c r="H6178"/>
      <c r="I6178"/>
    </row>
    <row r="6179" spans="8:9" x14ac:dyDescent="0.25">
      <c r="H6179"/>
      <c r="I6179"/>
    </row>
    <row r="6180" spans="8:9" x14ac:dyDescent="0.25">
      <c r="H6180"/>
      <c r="I6180"/>
    </row>
    <row r="6181" spans="8:9" x14ac:dyDescent="0.25">
      <c r="H6181"/>
      <c r="I6181"/>
    </row>
    <row r="6182" spans="8:9" x14ac:dyDescent="0.25">
      <c r="H6182"/>
      <c r="I6182"/>
    </row>
    <row r="6183" spans="8:9" x14ac:dyDescent="0.25">
      <c r="H6183"/>
      <c r="I6183"/>
    </row>
    <row r="6184" spans="8:9" x14ac:dyDescent="0.25">
      <c r="H6184"/>
      <c r="I6184"/>
    </row>
    <row r="6185" spans="8:9" x14ac:dyDescent="0.25">
      <c r="H6185"/>
      <c r="I6185"/>
    </row>
    <row r="6186" spans="8:9" x14ac:dyDescent="0.25">
      <c r="H6186"/>
      <c r="I6186"/>
    </row>
    <row r="6187" spans="8:9" x14ac:dyDescent="0.25">
      <c r="H6187"/>
      <c r="I6187"/>
    </row>
    <row r="6188" spans="8:9" x14ac:dyDescent="0.25">
      <c r="H6188"/>
      <c r="I6188"/>
    </row>
    <row r="6189" spans="8:9" x14ac:dyDescent="0.25">
      <c r="H6189"/>
      <c r="I6189"/>
    </row>
    <row r="6190" spans="8:9" x14ac:dyDescent="0.25">
      <c r="H6190"/>
      <c r="I6190"/>
    </row>
    <row r="6191" spans="8:9" x14ac:dyDescent="0.25">
      <c r="H6191"/>
      <c r="I6191"/>
    </row>
    <row r="6192" spans="8:9" x14ac:dyDescent="0.25">
      <c r="H6192"/>
      <c r="I6192"/>
    </row>
    <row r="6193" spans="8:9" x14ac:dyDescent="0.25">
      <c r="H6193"/>
      <c r="I6193"/>
    </row>
    <row r="6194" spans="8:9" x14ac:dyDescent="0.25">
      <c r="H6194"/>
      <c r="I6194"/>
    </row>
    <row r="6195" spans="8:9" x14ac:dyDescent="0.25">
      <c r="H6195"/>
      <c r="I6195"/>
    </row>
    <row r="6196" spans="8:9" x14ac:dyDescent="0.25">
      <c r="H6196"/>
      <c r="I6196"/>
    </row>
    <row r="6197" spans="8:9" x14ac:dyDescent="0.25">
      <c r="H6197"/>
      <c r="I6197"/>
    </row>
    <row r="6198" spans="8:9" x14ac:dyDescent="0.25">
      <c r="H6198"/>
      <c r="I6198"/>
    </row>
    <row r="6199" spans="8:9" x14ac:dyDescent="0.25">
      <c r="H6199"/>
      <c r="I6199"/>
    </row>
    <row r="6200" spans="8:9" x14ac:dyDescent="0.25">
      <c r="H6200"/>
      <c r="I6200"/>
    </row>
    <row r="6201" spans="8:9" x14ac:dyDescent="0.25">
      <c r="H6201"/>
      <c r="I6201"/>
    </row>
    <row r="6202" spans="8:9" x14ac:dyDescent="0.25">
      <c r="H6202"/>
      <c r="I6202"/>
    </row>
    <row r="6203" spans="8:9" x14ac:dyDescent="0.25">
      <c r="H6203"/>
      <c r="I6203"/>
    </row>
    <row r="6204" spans="8:9" x14ac:dyDescent="0.25">
      <c r="H6204"/>
      <c r="I6204"/>
    </row>
    <row r="6205" spans="8:9" x14ac:dyDescent="0.25">
      <c r="H6205"/>
      <c r="I6205"/>
    </row>
    <row r="6206" spans="8:9" x14ac:dyDescent="0.25">
      <c r="H6206"/>
      <c r="I6206"/>
    </row>
    <row r="6207" spans="8:9" x14ac:dyDescent="0.25">
      <c r="H6207"/>
      <c r="I6207"/>
    </row>
    <row r="6208" spans="8:9" x14ac:dyDescent="0.25">
      <c r="H6208"/>
      <c r="I6208"/>
    </row>
    <row r="6209" spans="8:9" x14ac:dyDescent="0.25">
      <c r="H6209"/>
      <c r="I6209"/>
    </row>
    <row r="6210" spans="8:9" x14ac:dyDescent="0.25">
      <c r="H6210"/>
      <c r="I6210"/>
    </row>
    <row r="6211" spans="8:9" x14ac:dyDescent="0.25">
      <c r="H6211"/>
      <c r="I6211"/>
    </row>
    <row r="6212" spans="8:9" x14ac:dyDescent="0.25">
      <c r="H6212"/>
      <c r="I6212"/>
    </row>
    <row r="6213" spans="8:9" x14ac:dyDescent="0.25">
      <c r="H6213"/>
      <c r="I6213"/>
    </row>
    <row r="6214" spans="8:9" x14ac:dyDescent="0.25">
      <c r="H6214"/>
      <c r="I6214"/>
    </row>
    <row r="6215" spans="8:9" x14ac:dyDescent="0.25">
      <c r="H6215"/>
      <c r="I6215"/>
    </row>
    <row r="6216" spans="8:9" x14ac:dyDescent="0.25">
      <c r="H6216"/>
      <c r="I6216"/>
    </row>
    <row r="6217" spans="8:9" x14ac:dyDescent="0.25">
      <c r="H6217"/>
      <c r="I6217"/>
    </row>
    <row r="6218" spans="8:9" x14ac:dyDescent="0.25">
      <c r="H6218"/>
      <c r="I6218"/>
    </row>
    <row r="6219" spans="8:9" x14ac:dyDescent="0.25">
      <c r="H6219"/>
      <c r="I6219"/>
    </row>
    <row r="6220" spans="8:9" x14ac:dyDescent="0.25">
      <c r="H6220"/>
      <c r="I6220"/>
    </row>
    <row r="6221" spans="8:9" x14ac:dyDescent="0.25">
      <c r="H6221"/>
      <c r="I6221"/>
    </row>
    <row r="6222" spans="8:9" x14ac:dyDescent="0.25">
      <c r="H6222"/>
      <c r="I6222"/>
    </row>
    <row r="6223" spans="8:9" x14ac:dyDescent="0.25">
      <c r="H6223"/>
      <c r="I6223"/>
    </row>
    <row r="6224" spans="8:9" x14ac:dyDescent="0.25">
      <c r="H6224"/>
      <c r="I6224"/>
    </row>
    <row r="6225" spans="8:9" x14ac:dyDescent="0.25">
      <c r="H6225"/>
      <c r="I6225"/>
    </row>
    <row r="6226" spans="8:9" x14ac:dyDescent="0.25">
      <c r="H6226"/>
      <c r="I6226"/>
    </row>
    <row r="6227" spans="8:9" x14ac:dyDescent="0.25">
      <c r="H6227"/>
      <c r="I6227"/>
    </row>
    <row r="6228" spans="8:9" x14ac:dyDescent="0.25">
      <c r="H6228"/>
      <c r="I6228"/>
    </row>
    <row r="6229" spans="8:9" x14ac:dyDescent="0.25">
      <c r="H6229"/>
      <c r="I6229"/>
    </row>
    <row r="6230" spans="8:9" x14ac:dyDescent="0.25">
      <c r="H6230"/>
      <c r="I6230"/>
    </row>
    <row r="6231" spans="8:9" x14ac:dyDescent="0.25">
      <c r="H6231"/>
      <c r="I6231"/>
    </row>
    <row r="6232" spans="8:9" x14ac:dyDescent="0.25">
      <c r="H6232"/>
      <c r="I6232"/>
    </row>
    <row r="6233" spans="8:9" x14ac:dyDescent="0.25">
      <c r="H6233"/>
      <c r="I6233"/>
    </row>
    <row r="6234" spans="8:9" x14ac:dyDescent="0.25">
      <c r="H6234"/>
      <c r="I6234"/>
    </row>
    <row r="6235" spans="8:9" x14ac:dyDescent="0.25">
      <c r="H6235"/>
      <c r="I6235"/>
    </row>
    <row r="6236" spans="8:9" x14ac:dyDescent="0.25">
      <c r="H6236"/>
      <c r="I6236"/>
    </row>
    <row r="6237" spans="8:9" x14ac:dyDescent="0.25">
      <c r="H6237"/>
      <c r="I6237"/>
    </row>
    <row r="6238" spans="8:9" x14ac:dyDescent="0.25">
      <c r="H6238"/>
      <c r="I6238"/>
    </row>
    <row r="6239" spans="8:9" x14ac:dyDescent="0.25">
      <c r="H6239"/>
      <c r="I6239"/>
    </row>
    <row r="6240" spans="8:9" x14ac:dyDescent="0.25">
      <c r="H6240"/>
      <c r="I6240"/>
    </row>
    <row r="6241" spans="8:9" x14ac:dyDescent="0.25">
      <c r="H6241"/>
      <c r="I6241"/>
    </row>
    <row r="6242" spans="8:9" x14ac:dyDescent="0.25">
      <c r="H6242"/>
      <c r="I6242"/>
    </row>
    <row r="6243" spans="8:9" x14ac:dyDescent="0.25">
      <c r="H6243"/>
      <c r="I6243"/>
    </row>
    <row r="6244" spans="8:9" x14ac:dyDescent="0.25">
      <c r="H6244"/>
      <c r="I6244"/>
    </row>
    <row r="6245" spans="8:9" x14ac:dyDescent="0.25">
      <c r="H6245"/>
      <c r="I6245"/>
    </row>
    <row r="6246" spans="8:9" x14ac:dyDescent="0.25">
      <c r="H6246"/>
      <c r="I6246"/>
    </row>
    <row r="6247" spans="8:9" x14ac:dyDescent="0.25">
      <c r="H6247"/>
      <c r="I6247"/>
    </row>
    <row r="6248" spans="8:9" x14ac:dyDescent="0.25">
      <c r="H6248"/>
      <c r="I6248"/>
    </row>
    <row r="6249" spans="8:9" x14ac:dyDescent="0.25">
      <c r="H6249"/>
      <c r="I6249"/>
    </row>
    <row r="6250" spans="8:9" x14ac:dyDescent="0.25">
      <c r="H6250"/>
      <c r="I6250"/>
    </row>
    <row r="6251" spans="8:9" x14ac:dyDescent="0.25">
      <c r="H6251"/>
      <c r="I6251"/>
    </row>
    <row r="6252" spans="8:9" x14ac:dyDescent="0.25">
      <c r="H6252"/>
      <c r="I6252"/>
    </row>
    <row r="6253" spans="8:9" x14ac:dyDescent="0.25">
      <c r="H6253"/>
      <c r="I6253"/>
    </row>
    <row r="6254" spans="8:9" x14ac:dyDescent="0.25">
      <c r="H6254"/>
      <c r="I6254"/>
    </row>
    <row r="6255" spans="8:9" x14ac:dyDescent="0.25">
      <c r="H6255"/>
      <c r="I6255"/>
    </row>
    <row r="6256" spans="8:9" x14ac:dyDescent="0.25">
      <c r="H6256"/>
      <c r="I6256"/>
    </row>
    <row r="6257" spans="8:9" x14ac:dyDescent="0.25">
      <c r="H6257"/>
      <c r="I6257"/>
    </row>
    <row r="6258" spans="8:9" x14ac:dyDescent="0.25">
      <c r="H6258"/>
      <c r="I6258"/>
    </row>
    <row r="6259" spans="8:9" x14ac:dyDescent="0.25">
      <c r="H6259"/>
      <c r="I6259"/>
    </row>
    <row r="6260" spans="8:9" x14ac:dyDescent="0.25">
      <c r="H6260"/>
      <c r="I6260"/>
    </row>
    <row r="6261" spans="8:9" x14ac:dyDescent="0.25">
      <c r="H6261"/>
      <c r="I6261"/>
    </row>
    <row r="6262" spans="8:9" x14ac:dyDescent="0.25">
      <c r="H6262"/>
      <c r="I6262"/>
    </row>
    <row r="6263" spans="8:9" x14ac:dyDescent="0.25">
      <c r="H6263"/>
      <c r="I6263"/>
    </row>
    <row r="6264" spans="8:9" x14ac:dyDescent="0.25">
      <c r="H6264"/>
      <c r="I6264"/>
    </row>
    <row r="6265" spans="8:9" x14ac:dyDescent="0.25">
      <c r="H6265"/>
      <c r="I6265"/>
    </row>
    <row r="6266" spans="8:9" x14ac:dyDescent="0.25">
      <c r="H6266"/>
      <c r="I6266"/>
    </row>
    <row r="6267" spans="8:9" x14ac:dyDescent="0.25">
      <c r="H6267"/>
      <c r="I6267"/>
    </row>
    <row r="6268" spans="8:9" x14ac:dyDescent="0.25">
      <c r="H6268"/>
      <c r="I6268"/>
    </row>
    <row r="6269" spans="8:9" x14ac:dyDescent="0.25">
      <c r="H6269"/>
      <c r="I6269"/>
    </row>
    <row r="6270" spans="8:9" x14ac:dyDescent="0.25">
      <c r="H6270"/>
      <c r="I6270"/>
    </row>
    <row r="6271" spans="8:9" x14ac:dyDescent="0.25">
      <c r="H6271"/>
      <c r="I6271"/>
    </row>
    <row r="6272" spans="8:9" x14ac:dyDescent="0.25">
      <c r="H6272"/>
      <c r="I6272"/>
    </row>
    <row r="6273" spans="8:9" x14ac:dyDescent="0.25">
      <c r="H6273"/>
      <c r="I6273"/>
    </row>
    <row r="6274" spans="8:9" x14ac:dyDescent="0.25">
      <c r="H6274"/>
      <c r="I6274"/>
    </row>
    <row r="6275" spans="8:9" x14ac:dyDescent="0.25">
      <c r="H6275"/>
      <c r="I6275"/>
    </row>
    <row r="6276" spans="8:9" x14ac:dyDescent="0.25">
      <c r="H6276"/>
      <c r="I6276"/>
    </row>
    <row r="6277" spans="8:9" x14ac:dyDescent="0.25">
      <c r="H6277"/>
      <c r="I6277"/>
    </row>
    <row r="6278" spans="8:9" x14ac:dyDescent="0.25">
      <c r="H6278"/>
      <c r="I6278"/>
    </row>
    <row r="6279" spans="8:9" x14ac:dyDescent="0.25">
      <c r="H6279"/>
      <c r="I6279"/>
    </row>
    <row r="6280" spans="8:9" x14ac:dyDescent="0.25">
      <c r="H6280"/>
      <c r="I6280"/>
    </row>
    <row r="6281" spans="8:9" x14ac:dyDescent="0.25">
      <c r="H6281"/>
      <c r="I6281"/>
    </row>
    <row r="6282" spans="8:9" x14ac:dyDescent="0.25">
      <c r="H6282"/>
      <c r="I6282"/>
    </row>
    <row r="6283" spans="8:9" x14ac:dyDescent="0.25">
      <c r="H6283"/>
      <c r="I6283"/>
    </row>
    <row r="6284" spans="8:9" x14ac:dyDescent="0.25">
      <c r="H6284"/>
      <c r="I6284"/>
    </row>
    <row r="6285" spans="8:9" x14ac:dyDescent="0.25">
      <c r="H6285"/>
      <c r="I6285"/>
    </row>
    <row r="6286" spans="8:9" x14ac:dyDescent="0.25">
      <c r="H6286"/>
      <c r="I6286"/>
    </row>
    <row r="6287" spans="8:9" x14ac:dyDescent="0.25">
      <c r="H6287"/>
      <c r="I6287"/>
    </row>
    <row r="6288" spans="8:9" x14ac:dyDescent="0.25">
      <c r="H6288"/>
      <c r="I6288"/>
    </row>
    <row r="6289" spans="8:9" x14ac:dyDescent="0.25">
      <c r="H6289"/>
      <c r="I6289"/>
    </row>
    <row r="6290" spans="8:9" x14ac:dyDescent="0.25">
      <c r="H6290"/>
      <c r="I6290"/>
    </row>
    <row r="6291" spans="8:9" x14ac:dyDescent="0.25">
      <c r="H6291"/>
      <c r="I6291"/>
    </row>
    <row r="6292" spans="8:9" x14ac:dyDescent="0.25">
      <c r="H6292"/>
      <c r="I6292"/>
    </row>
    <row r="6293" spans="8:9" x14ac:dyDescent="0.25">
      <c r="H6293"/>
      <c r="I6293"/>
    </row>
    <row r="6294" spans="8:9" x14ac:dyDescent="0.25">
      <c r="H6294"/>
      <c r="I6294"/>
    </row>
    <row r="6295" spans="8:9" x14ac:dyDescent="0.25">
      <c r="H6295"/>
      <c r="I6295"/>
    </row>
    <row r="6296" spans="8:9" x14ac:dyDescent="0.25">
      <c r="H6296"/>
      <c r="I6296"/>
    </row>
    <row r="6297" spans="8:9" x14ac:dyDescent="0.25">
      <c r="H6297"/>
      <c r="I6297"/>
    </row>
    <row r="6298" spans="8:9" x14ac:dyDescent="0.25">
      <c r="H6298"/>
      <c r="I6298"/>
    </row>
    <row r="6299" spans="8:9" x14ac:dyDescent="0.25">
      <c r="H6299"/>
      <c r="I6299"/>
    </row>
    <row r="6300" spans="8:9" x14ac:dyDescent="0.25">
      <c r="H6300"/>
      <c r="I6300"/>
    </row>
    <row r="6301" spans="8:9" x14ac:dyDescent="0.25">
      <c r="H6301"/>
      <c r="I6301"/>
    </row>
    <row r="6302" spans="8:9" x14ac:dyDescent="0.25">
      <c r="H6302"/>
      <c r="I6302"/>
    </row>
    <row r="6303" spans="8:9" x14ac:dyDescent="0.25">
      <c r="H6303"/>
      <c r="I6303"/>
    </row>
    <row r="6304" spans="8:9" x14ac:dyDescent="0.25">
      <c r="H6304"/>
      <c r="I6304"/>
    </row>
    <row r="6305" spans="8:9" x14ac:dyDescent="0.25">
      <c r="H6305"/>
      <c r="I6305"/>
    </row>
    <row r="6306" spans="8:9" x14ac:dyDescent="0.25">
      <c r="H6306"/>
      <c r="I6306"/>
    </row>
    <row r="6307" spans="8:9" x14ac:dyDescent="0.25">
      <c r="H6307"/>
      <c r="I6307"/>
    </row>
    <row r="6308" spans="8:9" x14ac:dyDescent="0.25">
      <c r="H6308"/>
      <c r="I6308"/>
    </row>
    <row r="6309" spans="8:9" x14ac:dyDescent="0.25">
      <c r="H6309"/>
      <c r="I6309"/>
    </row>
    <row r="6310" spans="8:9" x14ac:dyDescent="0.25">
      <c r="H6310"/>
      <c r="I6310"/>
    </row>
    <row r="6311" spans="8:9" x14ac:dyDescent="0.25">
      <c r="H6311"/>
      <c r="I6311"/>
    </row>
    <row r="6312" spans="8:9" x14ac:dyDescent="0.25">
      <c r="H6312"/>
      <c r="I6312"/>
    </row>
    <row r="6313" spans="8:9" x14ac:dyDescent="0.25">
      <c r="H6313"/>
      <c r="I6313"/>
    </row>
    <row r="6314" spans="8:9" x14ac:dyDescent="0.25">
      <c r="H6314"/>
      <c r="I6314"/>
    </row>
    <row r="6315" spans="8:9" x14ac:dyDescent="0.25">
      <c r="H6315"/>
      <c r="I6315"/>
    </row>
    <row r="6316" spans="8:9" x14ac:dyDescent="0.25">
      <c r="H6316"/>
      <c r="I6316"/>
    </row>
    <row r="6317" spans="8:9" x14ac:dyDescent="0.25">
      <c r="H6317"/>
      <c r="I6317"/>
    </row>
    <row r="6318" spans="8:9" x14ac:dyDescent="0.25">
      <c r="H6318"/>
      <c r="I6318"/>
    </row>
    <row r="6319" spans="8:9" x14ac:dyDescent="0.25">
      <c r="H6319"/>
      <c r="I6319"/>
    </row>
    <row r="6320" spans="8:9" x14ac:dyDescent="0.25">
      <c r="H6320"/>
      <c r="I6320"/>
    </row>
    <row r="6321" spans="8:9" x14ac:dyDescent="0.25">
      <c r="H6321"/>
      <c r="I6321"/>
    </row>
    <row r="6322" spans="8:9" x14ac:dyDescent="0.25">
      <c r="H6322"/>
      <c r="I6322"/>
    </row>
    <row r="6323" spans="8:9" x14ac:dyDescent="0.25">
      <c r="H6323"/>
      <c r="I6323"/>
    </row>
    <row r="6324" spans="8:9" x14ac:dyDescent="0.25">
      <c r="H6324"/>
      <c r="I6324"/>
    </row>
    <row r="6325" spans="8:9" x14ac:dyDescent="0.25">
      <c r="H6325"/>
      <c r="I6325"/>
    </row>
    <row r="6326" spans="8:9" x14ac:dyDescent="0.25">
      <c r="H6326"/>
      <c r="I6326"/>
    </row>
    <row r="6327" spans="8:9" x14ac:dyDescent="0.25">
      <c r="H6327"/>
      <c r="I6327"/>
    </row>
    <row r="6328" spans="8:9" x14ac:dyDescent="0.25">
      <c r="H6328"/>
      <c r="I6328"/>
    </row>
    <row r="6329" spans="8:9" x14ac:dyDescent="0.25">
      <c r="H6329"/>
      <c r="I6329"/>
    </row>
    <row r="6330" spans="8:9" x14ac:dyDescent="0.25">
      <c r="H6330"/>
      <c r="I6330"/>
    </row>
    <row r="6331" spans="8:9" x14ac:dyDescent="0.25">
      <c r="H6331"/>
      <c r="I6331"/>
    </row>
    <row r="6332" spans="8:9" x14ac:dyDescent="0.25">
      <c r="H6332"/>
      <c r="I6332"/>
    </row>
    <row r="6333" spans="8:9" x14ac:dyDescent="0.25">
      <c r="H6333"/>
      <c r="I6333"/>
    </row>
    <row r="6334" spans="8:9" x14ac:dyDescent="0.25">
      <c r="H6334"/>
      <c r="I6334"/>
    </row>
    <row r="6335" spans="8:9" x14ac:dyDescent="0.25">
      <c r="H6335"/>
      <c r="I6335"/>
    </row>
    <row r="6336" spans="8:9" x14ac:dyDescent="0.25">
      <c r="H6336"/>
      <c r="I6336"/>
    </row>
    <row r="6337" spans="8:9" x14ac:dyDescent="0.25">
      <c r="H6337"/>
      <c r="I6337"/>
    </row>
    <row r="6338" spans="8:9" x14ac:dyDescent="0.25">
      <c r="H6338"/>
      <c r="I6338"/>
    </row>
    <row r="6339" spans="8:9" x14ac:dyDescent="0.25">
      <c r="H6339"/>
      <c r="I6339"/>
    </row>
    <row r="6340" spans="8:9" x14ac:dyDescent="0.25">
      <c r="H6340"/>
      <c r="I6340"/>
    </row>
    <row r="6341" spans="8:9" x14ac:dyDescent="0.25">
      <c r="H6341"/>
      <c r="I6341"/>
    </row>
    <row r="6342" spans="8:9" x14ac:dyDescent="0.25">
      <c r="H6342"/>
      <c r="I6342"/>
    </row>
    <row r="6343" spans="8:9" x14ac:dyDescent="0.25">
      <c r="H6343"/>
      <c r="I6343"/>
    </row>
    <row r="6344" spans="8:9" x14ac:dyDescent="0.25">
      <c r="H6344"/>
      <c r="I6344"/>
    </row>
    <row r="6345" spans="8:9" x14ac:dyDescent="0.25">
      <c r="H6345"/>
      <c r="I6345"/>
    </row>
    <row r="6346" spans="8:9" x14ac:dyDescent="0.25">
      <c r="H6346"/>
      <c r="I6346"/>
    </row>
    <row r="6347" spans="8:9" x14ac:dyDescent="0.25">
      <c r="H6347"/>
      <c r="I6347"/>
    </row>
    <row r="6348" spans="8:9" x14ac:dyDescent="0.25">
      <c r="H6348"/>
      <c r="I6348"/>
    </row>
    <row r="6349" spans="8:9" x14ac:dyDescent="0.25">
      <c r="H6349"/>
      <c r="I6349"/>
    </row>
    <row r="6350" spans="8:9" x14ac:dyDescent="0.25">
      <c r="H6350"/>
      <c r="I6350"/>
    </row>
    <row r="6351" spans="8:9" x14ac:dyDescent="0.25">
      <c r="H6351"/>
      <c r="I6351"/>
    </row>
    <row r="6352" spans="8:9" x14ac:dyDescent="0.25">
      <c r="H6352"/>
      <c r="I6352"/>
    </row>
    <row r="6353" spans="8:9" x14ac:dyDescent="0.25">
      <c r="H6353"/>
      <c r="I6353"/>
    </row>
    <row r="6354" spans="8:9" x14ac:dyDescent="0.25">
      <c r="H6354"/>
      <c r="I6354"/>
    </row>
    <row r="6355" spans="8:9" x14ac:dyDescent="0.25">
      <c r="H6355"/>
      <c r="I6355"/>
    </row>
    <row r="6356" spans="8:9" x14ac:dyDescent="0.25">
      <c r="H6356"/>
      <c r="I6356"/>
    </row>
    <row r="6357" spans="8:9" x14ac:dyDescent="0.25">
      <c r="H6357"/>
      <c r="I6357"/>
    </row>
    <row r="6358" spans="8:9" x14ac:dyDescent="0.25">
      <c r="H6358"/>
      <c r="I6358"/>
    </row>
    <row r="6359" spans="8:9" x14ac:dyDescent="0.25">
      <c r="H6359"/>
      <c r="I6359"/>
    </row>
    <row r="6360" spans="8:9" x14ac:dyDescent="0.25">
      <c r="H6360"/>
      <c r="I6360"/>
    </row>
    <row r="6361" spans="8:9" x14ac:dyDescent="0.25">
      <c r="H6361"/>
      <c r="I6361"/>
    </row>
    <row r="6362" spans="8:9" x14ac:dyDescent="0.25">
      <c r="H6362"/>
      <c r="I6362"/>
    </row>
    <row r="6363" spans="8:9" x14ac:dyDescent="0.25">
      <c r="H6363"/>
      <c r="I6363"/>
    </row>
    <row r="6364" spans="8:9" x14ac:dyDescent="0.25">
      <c r="H6364"/>
      <c r="I6364"/>
    </row>
    <row r="6365" spans="8:9" x14ac:dyDescent="0.25">
      <c r="H6365"/>
      <c r="I6365"/>
    </row>
    <row r="6366" spans="8:9" x14ac:dyDescent="0.25">
      <c r="H6366"/>
      <c r="I6366"/>
    </row>
    <row r="6367" spans="8:9" x14ac:dyDescent="0.25">
      <c r="H6367"/>
      <c r="I6367"/>
    </row>
    <row r="6368" spans="8:9" x14ac:dyDescent="0.25">
      <c r="H6368"/>
      <c r="I6368"/>
    </row>
    <row r="6369" spans="8:9" x14ac:dyDescent="0.25">
      <c r="H6369"/>
      <c r="I6369"/>
    </row>
    <row r="6370" spans="8:9" x14ac:dyDescent="0.25">
      <c r="H6370"/>
      <c r="I6370"/>
    </row>
    <row r="6371" spans="8:9" x14ac:dyDescent="0.25">
      <c r="H6371"/>
      <c r="I6371"/>
    </row>
    <row r="6372" spans="8:9" x14ac:dyDescent="0.25">
      <c r="H6372"/>
      <c r="I6372"/>
    </row>
    <row r="6373" spans="8:9" x14ac:dyDescent="0.25">
      <c r="H6373"/>
      <c r="I6373"/>
    </row>
    <row r="6374" spans="8:9" x14ac:dyDescent="0.25">
      <c r="H6374"/>
      <c r="I6374"/>
    </row>
    <row r="6375" spans="8:9" x14ac:dyDescent="0.25">
      <c r="H6375"/>
      <c r="I6375"/>
    </row>
    <row r="6376" spans="8:9" x14ac:dyDescent="0.25">
      <c r="H6376"/>
      <c r="I6376"/>
    </row>
    <row r="6377" spans="8:9" x14ac:dyDescent="0.25">
      <c r="H6377"/>
      <c r="I6377"/>
    </row>
    <row r="6378" spans="8:9" x14ac:dyDescent="0.25">
      <c r="H6378"/>
      <c r="I6378"/>
    </row>
    <row r="6379" spans="8:9" x14ac:dyDescent="0.25">
      <c r="H6379"/>
      <c r="I6379"/>
    </row>
    <row r="6380" spans="8:9" x14ac:dyDescent="0.25">
      <c r="H6380"/>
      <c r="I6380"/>
    </row>
    <row r="6381" spans="8:9" x14ac:dyDescent="0.25">
      <c r="H6381"/>
      <c r="I6381"/>
    </row>
    <row r="6382" spans="8:9" x14ac:dyDescent="0.25">
      <c r="H6382"/>
      <c r="I6382"/>
    </row>
    <row r="6383" spans="8:9" x14ac:dyDescent="0.25">
      <c r="H6383"/>
      <c r="I6383"/>
    </row>
    <row r="6384" spans="8:9" x14ac:dyDescent="0.25">
      <c r="H6384"/>
      <c r="I6384"/>
    </row>
    <row r="6385" spans="8:9" x14ac:dyDescent="0.25">
      <c r="H6385"/>
      <c r="I6385"/>
    </row>
    <row r="6386" spans="8:9" x14ac:dyDescent="0.25">
      <c r="H6386"/>
      <c r="I6386"/>
    </row>
    <row r="6387" spans="8:9" x14ac:dyDescent="0.25">
      <c r="H6387"/>
      <c r="I6387"/>
    </row>
    <row r="6388" spans="8:9" x14ac:dyDescent="0.25">
      <c r="H6388"/>
      <c r="I6388"/>
    </row>
    <row r="6389" spans="8:9" x14ac:dyDescent="0.25">
      <c r="H6389"/>
      <c r="I6389"/>
    </row>
    <row r="6390" spans="8:9" x14ac:dyDescent="0.25">
      <c r="H6390"/>
      <c r="I6390"/>
    </row>
    <row r="6391" spans="8:9" x14ac:dyDescent="0.25">
      <c r="H6391"/>
      <c r="I6391"/>
    </row>
    <row r="6392" spans="8:9" x14ac:dyDescent="0.25">
      <c r="H6392"/>
      <c r="I6392"/>
    </row>
    <row r="6393" spans="8:9" x14ac:dyDescent="0.25">
      <c r="H6393"/>
      <c r="I6393"/>
    </row>
    <row r="6394" spans="8:9" x14ac:dyDescent="0.25">
      <c r="H6394"/>
      <c r="I6394"/>
    </row>
    <row r="6395" spans="8:9" x14ac:dyDescent="0.25">
      <c r="H6395"/>
      <c r="I6395"/>
    </row>
    <row r="6396" spans="8:9" x14ac:dyDescent="0.25">
      <c r="H6396"/>
      <c r="I6396"/>
    </row>
    <row r="6397" spans="8:9" x14ac:dyDescent="0.25">
      <c r="H6397"/>
      <c r="I6397"/>
    </row>
    <row r="6398" spans="8:9" x14ac:dyDescent="0.25">
      <c r="H6398"/>
      <c r="I6398"/>
    </row>
    <row r="6399" spans="8:9" x14ac:dyDescent="0.25">
      <c r="H6399"/>
      <c r="I6399"/>
    </row>
    <row r="6400" spans="8:9" x14ac:dyDescent="0.25">
      <c r="H6400"/>
      <c r="I6400"/>
    </row>
    <row r="6401" spans="8:9" x14ac:dyDescent="0.25">
      <c r="H6401"/>
      <c r="I6401"/>
    </row>
    <row r="6402" spans="8:9" x14ac:dyDescent="0.25">
      <c r="H6402"/>
      <c r="I6402"/>
    </row>
    <row r="6403" spans="8:9" x14ac:dyDescent="0.25">
      <c r="H6403"/>
      <c r="I6403"/>
    </row>
    <row r="6404" spans="8:9" x14ac:dyDescent="0.25">
      <c r="H6404"/>
      <c r="I6404"/>
    </row>
    <row r="6405" spans="8:9" x14ac:dyDescent="0.25">
      <c r="H6405"/>
      <c r="I6405"/>
    </row>
    <row r="6406" spans="8:9" x14ac:dyDescent="0.25">
      <c r="H6406"/>
      <c r="I6406"/>
    </row>
    <row r="6407" spans="8:9" x14ac:dyDescent="0.25">
      <c r="H6407"/>
      <c r="I6407"/>
    </row>
    <row r="6408" spans="8:9" x14ac:dyDescent="0.25">
      <c r="H6408"/>
      <c r="I6408"/>
    </row>
    <row r="6409" spans="8:9" x14ac:dyDescent="0.25">
      <c r="H6409"/>
      <c r="I6409"/>
    </row>
    <row r="6410" spans="8:9" x14ac:dyDescent="0.25">
      <c r="H6410"/>
      <c r="I6410"/>
    </row>
    <row r="6411" spans="8:9" x14ac:dyDescent="0.25">
      <c r="H6411"/>
      <c r="I6411"/>
    </row>
    <row r="6412" spans="8:9" x14ac:dyDescent="0.25">
      <c r="H6412"/>
      <c r="I6412"/>
    </row>
    <row r="6413" spans="8:9" x14ac:dyDescent="0.25">
      <c r="H6413"/>
      <c r="I6413"/>
    </row>
    <row r="6414" spans="8:9" x14ac:dyDescent="0.25">
      <c r="H6414"/>
      <c r="I6414"/>
    </row>
    <row r="6415" spans="8:9" x14ac:dyDescent="0.25">
      <c r="H6415"/>
      <c r="I6415"/>
    </row>
    <row r="6416" spans="8:9" x14ac:dyDescent="0.25">
      <c r="H6416"/>
      <c r="I6416"/>
    </row>
    <row r="6417" spans="8:9" x14ac:dyDescent="0.25">
      <c r="H6417"/>
      <c r="I6417"/>
    </row>
    <row r="6418" spans="8:9" x14ac:dyDescent="0.25">
      <c r="H6418"/>
      <c r="I6418"/>
    </row>
    <row r="6419" spans="8:9" x14ac:dyDescent="0.25">
      <c r="H6419"/>
      <c r="I6419"/>
    </row>
    <row r="6420" spans="8:9" x14ac:dyDescent="0.25">
      <c r="H6420"/>
      <c r="I6420"/>
    </row>
    <row r="6421" spans="8:9" x14ac:dyDescent="0.25">
      <c r="H6421"/>
      <c r="I6421"/>
    </row>
    <row r="6422" spans="8:9" x14ac:dyDescent="0.25">
      <c r="H6422"/>
      <c r="I6422"/>
    </row>
    <row r="6423" spans="8:9" x14ac:dyDescent="0.25">
      <c r="H6423"/>
      <c r="I6423"/>
    </row>
    <row r="6424" spans="8:9" x14ac:dyDescent="0.25">
      <c r="H6424"/>
      <c r="I6424"/>
    </row>
    <row r="6425" spans="8:9" x14ac:dyDescent="0.25">
      <c r="H6425"/>
      <c r="I6425"/>
    </row>
    <row r="6426" spans="8:9" x14ac:dyDescent="0.25">
      <c r="H6426"/>
      <c r="I6426"/>
    </row>
    <row r="6427" spans="8:9" x14ac:dyDescent="0.25">
      <c r="H6427"/>
      <c r="I6427"/>
    </row>
    <row r="6428" spans="8:9" x14ac:dyDescent="0.25">
      <c r="H6428"/>
      <c r="I6428"/>
    </row>
    <row r="6429" spans="8:9" x14ac:dyDescent="0.25">
      <c r="H6429"/>
      <c r="I6429"/>
    </row>
    <row r="6430" spans="8:9" x14ac:dyDescent="0.25">
      <c r="H6430"/>
      <c r="I6430"/>
    </row>
    <row r="6431" spans="8:9" x14ac:dyDescent="0.25">
      <c r="H6431"/>
      <c r="I6431"/>
    </row>
    <row r="6432" spans="8:9" x14ac:dyDescent="0.25">
      <c r="H6432"/>
      <c r="I6432"/>
    </row>
    <row r="6433" spans="8:9" x14ac:dyDescent="0.25">
      <c r="H6433"/>
      <c r="I6433"/>
    </row>
    <row r="6434" spans="8:9" x14ac:dyDescent="0.25">
      <c r="H6434"/>
      <c r="I6434"/>
    </row>
    <row r="6435" spans="8:9" x14ac:dyDescent="0.25">
      <c r="H6435"/>
      <c r="I6435"/>
    </row>
    <row r="6436" spans="8:9" x14ac:dyDescent="0.25">
      <c r="H6436"/>
      <c r="I6436"/>
    </row>
    <row r="6437" spans="8:9" x14ac:dyDescent="0.25">
      <c r="H6437"/>
      <c r="I6437"/>
    </row>
    <row r="6438" spans="8:9" x14ac:dyDescent="0.25">
      <c r="H6438"/>
      <c r="I6438"/>
    </row>
    <row r="6439" spans="8:9" x14ac:dyDescent="0.25">
      <c r="H6439"/>
      <c r="I6439"/>
    </row>
    <row r="6440" spans="8:9" x14ac:dyDescent="0.25">
      <c r="H6440"/>
      <c r="I6440"/>
    </row>
    <row r="6441" spans="8:9" x14ac:dyDescent="0.25">
      <c r="H6441"/>
      <c r="I6441"/>
    </row>
    <row r="6442" spans="8:9" x14ac:dyDescent="0.25">
      <c r="H6442"/>
      <c r="I6442"/>
    </row>
    <row r="6443" spans="8:9" x14ac:dyDescent="0.25">
      <c r="H6443"/>
      <c r="I6443"/>
    </row>
    <row r="6444" spans="8:9" x14ac:dyDescent="0.25">
      <c r="H6444"/>
      <c r="I6444"/>
    </row>
    <row r="6445" spans="8:9" x14ac:dyDescent="0.25">
      <c r="H6445"/>
      <c r="I6445"/>
    </row>
    <row r="6446" spans="8:9" x14ac:dyDescent="0.25">
      <c r="H6446"/>
      <c r="I6446"/>
    </row>
    <row r="6447" spans="8:9" x14ac:dyDescent="0.25">
      <c r="H6447"/>
      <c r="I6447"/>
    </row>
    <row r="6448" spans="8:9" x14ac:dyDescent="0.25">
      <c r="H6448"/>
      <c r="I6448"/>
    </row>
    <row r="6449" spans="8:9" x14ac:dyDescent="0.25">
      <c r="H6449"/>
      <c r="I6449"/>
    </row>
    <row r="6450" spans="8:9" x14ac:dyDescent="0.25">
      <c r="H6450"/>
      <c r="I6450"/>
    </row>
    <row r="6451" spans="8:9" x14ac:dyDescent="0.25">
      <c r="H6451"/>
      <c r="I6451"/>
    </row>
    <row r="6452" spans="8:9" x14ac:dyDescent="0.25">
      <c r="H6452"/>
      <c r="I6452"/>
    </row>
    <row r="6453" spans="8:9" x14ac:dyDescent="0.25">
      <c r="H6453"/>
      <c r="I6453"/>
    </row>
    <row r="6454" spans="8:9" x14ac:dyDescent="0.25">
      <c r="H6454"/>
      <c r="I6454"/>
    </row>
    <row r="6455" spans="8:9" x14ac:dyDescent="0.25">
      <c r="H6455"/>
      <c r="I6455"/>
    </row>
    <row r="6456" spans="8:9" x14ac:dyDescent="0.25">
      <c r="H6456"/>
      <c r="I6456"/>
    </row>
    <row r="6457" spans="8:9" x14ac:dyDescent="0.25">
      <c r="H6457"/>
      <c r="I6457"/>
    </row>
    <row r="6458" spans="8:9" x14ac:dyDescent="0.25">
      <c r="H6458"/>
      <c r="I6458"/>
    </row>
    <row r="6459" spans="8:9" x14ac:dyDescent="0.25">
      <c r="H6459"/>
      <c r="I6459"/>
    </row>
    <row r="6460" spans="8:9" x14ac:dyDescent="0.25">
      <c r="H6460"/>
      <c r="I6460"/>
    </row>
    <row r="6461" spans="8:9" x14ac:dyDescent="0.25">
      <c r="H6461"/>
      <c r="I6461"/>
    </row>
    <row r="6462" spans="8:9" x14ac:dyDescent="0.25">
      <c r="H6462"/>
      <c r="I6462"/>
    </row>
    <row r="6463" spans="8:9" x14ac:dyDescent="0.25">
      <c r="H6463"/>
      <c r="I6463"/>
    </row>
    <row r="6464" spans="8:9" x14ac:dyDescent="0.25">
      <c r="H6464"/>
      <c r="I6464"/>
    </row>
    <row r="6465" spans="8:9" x14ac:dyDescent="0.25">
      <c r="H6465"/>
      <c r="I6465"/>
    </row>
    <row r="6466" spans="8:9" x14ac:dyDescent="0.25">
      <c r="H6466"/>
      <c r="I6466"/>
    </row>
    <row r="6467" spans="8:9" x14ac:dyDescent="0.25">
      <c r="H6467"/>
      <c r="I6467"/>
    </row>
    <row r="6468" spans="8:9" x14ac:dyDescent="0.25">
      <c r="H6468"/>
      <c r="I6468"/>
    </row>
    <row r="6469" spans="8:9" x14ac:dyDescent="0.25">
      <c r="H6469"/>
      <c r="I6469"/>
    </row>
    <row r="6470" spans="8:9" x14ac:dyDescent="0.25">
      <c r="H6470"/>
      <c r="I6470"/>
    </row>
    <row r="6471" spans="8:9" x14ac:dyDescent="0.25">
      <c r="H6471"/>
      <c r="I6471"/>
    </row>
    <row r="6472" spans="8:9" x14ac:dyDescent="0.25">
      <c r="H6472"/>
      <c r="I6472"/>
    </row>
    <row r="6473" spans="8:9" x14ac:dyDescent="0.25">
      <c r="H6473"/>
      <c r="I6473"/>
    </row>
    <row r="6474" spans="8:9" x14ac:dyDescent="0.25">
      <c r="H6474"/>
      <c r="I6474"/>
    </row>
    <row r="6475" spans="8:9" x14ac:dyDescent="0.25">
      <c r="H6475"/>
      <c r="I6475"/>
    </row>
    <row r="6476" spans="8:9" x14ac:dyDescent="0.25">
      <c r="H6476"/>
      <c r="I6476"/>
    </row>
    <row r="6477" spans="8:9" x14ac:dyDescent="0.25">
      <c r="H6477"/>
      <c r="I6477"/>
    </row>
    <row r="6478" spans="8:9" x14ac:dyDescent="0.25">
      <c r="H6478"/>
      <c r="I6478"/>
    </row>
    <row r="6479" spans="8:9" x14ac:dyDescent="0.25">
      <c r="H6479"/>
      <c r="I6479"/>
    </row>
    <row r="6480" spans="8:9" x14ac:dyDescent="0.25">
      <c r="H6480"/>
      <c r="I6480"/>
    </row>
    <row r="6481" spans="8:9" x14ac:dyDescent="0.25">
      <c r="H6481"/>
      <c r="I6481"/>
    </row>
    <row r="6482" spans="8:9" x14ac:dyDescent="0.25">
      <c r="H6482"/>
      <c r="I6482"/>
    </row>
    <row r="6483" spans="8:9" x14ac:dyDescent="0.25">
      <c r="H6483"/>
      <c r="I6483"/>
    </row>
    <row r="6484" spans="8:9" x14ac:dyDescent="0.25">
      <c r="H6484"/>
      <c r="I6484"/>
    </row>
    <row r="6485" spans="8:9" x14ac:dyDescent="0.25">
      <c r="H6485"/>
      <c r="I6485"/>
    </row>
    <row r="6486" spans="8:9" x14ac:dyDescent="0.25">
      <c r="H6486"/>
      <c r="I6486"/>
    </row>
    <row r="6487" spans="8:9" x14ac:dyDescent="0.25">
      <c r="H6487"/>
      <c r="I6487"/>
    </row>
    <row r="6488" spans="8:9" x14ac:dyDescent="0.25">
      <c r="H6488"/>
      <c r="I6488"/>
    </row>
    <row r="6489" spans="8:9" x14ac:dyDescent="0.25">
      <c r="H6489"/>
      <c r="I6489"/>
    </row>
    <row r="6490" spans="8:9" x14ac:dyDescent="0.25">
      <c r="H6490"/>
      <c r="I6490"/>
    </row>
    <row r="6491" spans="8:9" x14ac:dyDescent="0.25">
      <c r="H6491"/>
      <c r="I6491"/>
    </row>
    <row r="6492" spans="8:9" x14ac:dyDescent="0.25">
      <c r="H6492"/>
      <c r="I6492"/>
    </row>
    <row r="6493" spans="8:9" x14ac:dyDescent="0.25">
      <c r="H6493"/>
      <c r="I6493"/>
    </row>
    <row r="6494" spans="8:9" x14ac:dyDescent="0.25">
      <c r="H6494"/>
      <c r="I6494"/>
    </row>
    <row r="6495" spans="8:9" x14ac:dyDescent="0.25">
      <c r="H6495"/>
      <c r="I6495"/>
    </row>
    <row r="6496" spans="8:9" x14ac:dyDescent="0.25">
      <c r="H6496"/>
      <c r="I6496"/>
    </row>
    <row r="6497" spans="8:9" x14ac:dyDescent="0.25">
      <c r="H6497"/>
      <c r="I6497"/>
    </row>
    <row r="6498" spans="8:9" x14ac:dyDescent="0.25">
      <c r="H6498"/>
      <c r="I6498"/>
    </row>
    <row r="6499" spans="8:9" x14ac:dyDescent="0.25">
      <c r="H6499"/>
      <c r="I6499"/>
    </row>
    <row r="6500" spans="8:9" x14ac:dyDescent="0.25">
      <c r="H6500"/>
      <c r="I6500"/>
    </row>
    <row r="6501" spans="8:9" x14ac:dyDescent="0.25">
      <c r="H6501"/>
      <c r="I6501"/>
    </row>
    <row r="6502" spans="8:9" x14ac:dyDescent="0.25">
      <c r="H6502"/>
      <c r="I6502"/>
    </row>
    <row r="6503" spans="8:9" x14ac:dyDescent="0.25">
      <c r="H6503"/>
      <c r="I6503"/>
    </row>
    <row r="6504" spans="8:9" x14ac:dyDescent="0.25">
      <c r="H6504"/>
      <c r="I6504"/>
    </row>
    <row r="6505" spans="8:9" x14ac:dyDescent="0.25">
      <c r="H6505"/>
      <c r="I6505"/>
    </row>
    <row r="6506" spans="8:9" x14ac:dyDescent="0.25">
      <c r="H6506"/>
      <c r="I6506"/>
    </row>
    <row r="6507" spans="8:9" x14ac:dyDescent="0.25">
      <c r="H6507"/>
      <c r="I6507"/>
    </row>
    <row r="6508" spans="8:9" x14ac:dyDescent="0.25">
      <c r="H6508"/>
      <c r="I6508"/>
    </row>
    <row r="6509" spans="8:9" x14ac:dyDescent="0.25">
      <c r="H6509"/>
      <c r="I6509"/>
    </row>
    <row r="6510" spans="8:9" x14ac:dyDescent="0.25">
      <c r="H6510"/>
      <c r="I6510"/>
    </row>
    <row r="6511" spans="8:9" x14ac:dyDescent="0.25">
      <c r="H6511"/>
      <c r="I6511"/>
    </row>
    <row r="6512" spans="8:9" x14ac:dyDescent="0.25">
      <c r="H6512"/>
      <c r="I6512"/>
    </row>
    <row r="6513" spans="8:9" x14ac:dyDescent="0.25">
      <c r="H6513"/>
      <c r="I6513"/>
    </row>
    <row r="6514" spans="8:9" x14ac:dyDescent="0.25">
      <c r="H6514"/>
      <c r="I6514"/>
    </row>
    <row r="6515" spans="8:9" x14ac:dyDescent="0.25">
      <c r="H6515"/>
      <c r="I6515"/>
    </row>
    <row r="6516" spans="8:9" x14ac:dyDescent="0.25">
      <c r="H6516"/>
      <c r="I6516"/>
    </row>
    <row r="6517" spans="8:9" x14ac:dyDescent="0.25">
      <c r="H6517"/>
      <c r="I6517"/>
    </row>
    <row r="6518" spans="8:9" x14ac:dyDescent="0.25">
      <c r="H6518"/>
      <c r="I6518"/>
    </row>
    <row r="6519" spans="8:9" x14ac:dyDescent="0.25">
      <c r="H6519"/>
      <c r="I6519"/>
    </row>
    <row r="6520" spans="8:9" x14ac:dyDescent="0.25">
      <c r="H6520"/>
      <c r="I6520"/>
    </row>
    <row r="6521" spans="8:9" x14ac:dyDescent="0.25">
      <c r="H6521"/>
      <c r="I6521"/>
    </row>
    <row r="6522" spans="8:9" x14ac:dyDescent="0.25">
      <c r="H6522"/>
      <c r="I6522"/>
    </row>
    <row r="6523" spans="8:9" x14ac:dyDescent="0.25">
      <c r="H6523"/>
      <c r="I6523"/>
    </row>
    <row r="6524" spans="8:9" x14ac:dyDescent="0.25">
      <c r="H6524"/>
      <c r="I6524"/>
    </row>
    <row r="6525" spans="8:9" x14ac:dyDescent="0.25">
      <c r="H6525"/>
      <c r="I6525"/>
    </row>
    <row r="6526" spans="8:9" x14ac:dyDescent="0.25">
      <c r="H6526"/>
      <c r="I6526"/>
    </row>
    <row r="6527" spans="8:9" x14ac:dyDescent="0.25">
      <c r="H6527"/>
      <c r="I6527"/>
    </row>
    <row r="6528" spans="8:9" x14ac:dyDescent="0.25">
      <c r="H6528"/>
      <c r="I6528"/>
    </row>
    <row r="6529" spans="8:9" x14ac:dyDescent="0.25">
      <c r="H6529"/>
      <c r="I6529"/>
    </row>
    <row r="6530" spans="8:9" x14ac:dyDescent="0.25">
      <c r="H6530"/>
      <c r="I6530"/>
    </row>
    <row r="6531" spans="8:9" x14ac:dyDescent="0.25">
      <c r="H6531"/>
      <c r="I6531"/>
    </row>
    <row r="6532" spans="8:9" x14ac:dyDescent="0.25">
      <c r="H6532"/>
      <c r="I6532"/>
    </row>
    <row r="6533" spans="8:9" x14ac:dyDescent="0.25">
      <c r="H6533"/>
      <c r="I6533"/>
    </row>
    <row r="6534" spans="8:9" x14ac:dyDescent="0.25">
      <c r="H6534"/>
      <c r="I6534"/>
    </row>
    <row r="6535" spans="8:9" x14ac:dyDescent="0.25">
      <c r="H6535"/>
      <c r="I6535"/>
    </row>
    <row r="6536" spans="8:9" x14ac:dyDescent="0.25">
      <c r="H6536"/>
      <c r="I6536"/>
    </row>
    <row r="6537" spans="8:9" x14ac:dyDescent="0.25">
      <c r="H6537"/>
      <c r="I6537"/>
    </row>
    <row r="6538" spans="8:9" x14ac:dyDescent="0.25">
      <c r="H6538"/>
      <c r="I6538"/>
    </row>
    <row r="6539" spans="8:9" x14ac:dyDescent="0.25">
      <c r="H6539"/>
      <c r="I6539"/>
    </row>
    <row r="6540" spans="8:9" x14ac:dyDescent="0.25">
      <c r="H6540"/>
      <c r="I6540"/>
    </row>
    <row r="6541" spans="8:9" x14ac:dyDescent="0.25">
      <c r="H6541"/>
      <c r="I6541"/>
    </row>
    <row r="6542" spans="8:9" x14ac:dyDescent="0.25">
      <c r="H6542"/>
      <c r="I6542"/>
    </row>
    <row r="6543" spans="8:9" x14ac:dyDescent="0.25">
      <c r="H6543"/>
      <c r="I6543"/>
    </row>
    <row r="6544" spans="8:9" x14ac:dyDescent="0.25">
      <c r="H6544"/>
      <c r="I6544"/>
    </row>
    <row r="6545" spans="8:9" x14ac:dyDescent="0.25">
      <c r="H6545"/>
      <c r="I6545"/>
    </row>
    <row r="6546" spans="8:9" x14ac:dyDescent="0.25">
      <c r="H6546"/>
      <c r="I6546"/>
    </row>
    <row r="6547" spans="8:9" x14ac:dyDescent="0.25">
      <c r="H6547"/>
      <c r="I6547"/>
    </row>
    <row r="6548" spans="8:9" x14ac:dyDescent="0.25">
      <c r="H6548"/>
      <c r="I6548"/>
    </row>
    <row r="6549" spans="8:9" x14ac:dyDescent="0.25">
      <c r="H6549"/>
      <c r="I6549"/>
    </row>
    <row r="6550" spans="8:9" x14ac:dyDescent="0.25">
      <c r="H6550"/>
      <c r="I6550"/>
    </row>
    <row r="6551" spans="8:9" x14ac:dyDescent="0.25">
      <c r="H6551"/>
      <c r="I6551"/>
    </row>
    <row r="6552" spans="8:9" x14ac:dyDescent="0.25">
      <c r="H6552"/>
      <c r="I6552"/>
    </row>
    <row r="6553" spans="8:9" x14ac:dyDescent="0.25">
      <c r="H6553"/>
      <c r="I6553"/>
    </row>
    <row r="6554" spans="8:9" x14ac:dyDescent="0.25">
      <c r="H6554"/>
      <c r="I6554"/>
    </row>
    <row r="6555" spans="8:9" x14ac:dyDescent="0.25">
      <c r="H6555"/>
      <c r="I6555"/>
    </row>
    <row r="6556" spans="8:9" x14ac:dyDescent="0.25">
      <c r="H6556"/>
      <c r="I6556"/>
    </row>
    <row r="6557" spans="8:9" x14ac:dyDescent="0.25">
      <c r="H6557"/>
      <c r="I6557"/>
    </row>
    <row r="6558" spans="8:9" x14ac:dyDescent="0.25">
      <c r="H6558"/>
      <c r="I6558"/>
    </row>
    <row r="6559" spans="8:9" x14ac:dyDescent="0.25">
      <c r="H6559"/>
      <c r="I6559"/>
    </row>
    <row r="6560" spans="8:9" x14ac:dyDescent="0.25">
      <c r="H6560"/>
      <c r="I6560"/>
    </row>
    <row r="6561" spans="8:9" x14ac:dyDescent="0.25">
      <c r="H6561"/>
      <c r="I6561"/>
    </row>
    <row r="6562" spans="8:9" x14ac:dyDescent="0.25">
      <c r="H6562"/>
      <c r="I6562"/>
    </row>
    <row r="6563" spans="8:9" x14ac:dyDescent="0.25">
      <c r="H6563"/>
      <c r="I6563"/>
    </row>
    <row r="6564" spans="8:9" x14ac:dyDescent="0.25">
      <c r="H6564"/>
      <c r="I6564"/>
    </row>
    <row r="6565" spans="8:9" x14ac:dyDescent="0.25">
      <c r="H6565"/>
      <c r="I6565"/>
    </row>
    <row r="6566" spans="8:9" x14ac:dyDescent="0.25">
      <c r="H6566"/>
      <c r="I6566"/>
    </row>
    <row r="6567" spans="8:9" x14ac:dyDescent="0.25">
      <c r="H6567"/>
      <c r="I6567"/>
    </row>
    <row r="6568" spans="8:9" x14ac:dyDescent="0.25">
      <c r="H6568"/>
      <c r="I6568"/>
    </row>
    <row r="6569" spans="8:9" x14ac:dyDescent="0.25">
      <c r="H6569"/>
      <c r="I6569"/>
    </row>
    <row r="6570" spans="8:9" x14ac:dyDescent="0.25">
      <c r="H6570"/>
      <c r="I6570"/>
    </row>
    <row r="6571" spans="8:9" x14ac:dyDescent="0.25">
      <c r="H6571"/>
      <c r="I6571"/>
    </row>
    <row r="6572" spans="8:9" x14ac:dyDescent="0.25">
      <c r="H6572"/>
      <c r="I6572"/>
    </row>
    <row r="6573" spans="8:9" x14ac:dyDescent="0.25">
      <c r="H6573"/>
      <c r="I6573"/>
    </row>
    <row r="6574" spans="8:9" x14ac:dyDescent="0.25">
      <c r="H6574"/>
      <c r="I6574"/>
    </row>
    <row r="6575" spans="8:9" x14ac:dyDescent="0.25">
      <c r="H6575"/>
      <c r="I6575"/>
    </row>
    <row r="6576" spans="8:9" x14ac:dyDescent="0.25">
      <c r="H6576"/>
      <c r="I6576"/>
    </row>
    <row r="6577" spans="8:9" x14ac:dyDescent="0.25">
      <c r="H6577"/>
      <c r="I6577"/>
    </row>
    <row r="6578" spans="8:9" x14ac:dyDescent="0.25">
      <c r="H6578"/>
      <c r="I6578"/>
    </row>
    <row r="6579" spans="8:9" x14ac:dyDescent="0.25">
      <c r="H6579"/>
      <c r="I6579"/>
    </row>
    <row r="6580" spans="8:9" x14ac:dyDescent="0.25">
      <c r="H6580"/>
      <c r="I6580"/>
    </row>
    <row r="6581" spans="8:9" x14ac:dyDescent="0.25">
      <c r="H6581"/>
      <c r="I6581"/>
    </row>
    <row r="6582" spans="8:9" x14ac:dyDescent="0.25">
      <c r="H6582"/>
      <c r="I6582"/>
    </row>
    <row r="6583" spans="8:9" x14ac:dyDescent="0.25">
      <c r="H6583"/>
      <c r="I6583"/>
    </row>
    <row r="6584" spans="8:9" x14ac:dyDescent="0.25">
      <c r="H6584"/>
      <c r="I6584"/>
    </row>
    <row r="6585" spans="8:9" x14ac:dyDescent="0.25">
      <c r="H6585"/>
      <c r="I6585"/>
    </row>
    <row r="6586" spans="8:9" x14ac:dyDescent="0.25">
      <c r="H6586"/>
      <c r="I6586"/>
    </row>
    <row r="6587" spans="8:9" x14ac:dyDescent="0.25">
      <c r="H6587"/>
      <c r="I6587"/>
    </row>
    <row r="6588" spans="8:9" x14ac:dyDescent="0.25">
      <c r="H6588"/>
      <c r="I6588"/>
    </row>
    <row r="6589" spans="8:9" x14ac:dyDescent="0.25">
      <c r="H6589"/>
      <c r="I6589"/>
    </row>
    <row r="6590" spans="8:9" x14ac:dyDescent="0.25">
      <c r="H6590"/>
      <c r="I6590"/>
    </row>
    <row r="6591" spans="8:9" x14ac:dyDescent="0.25">
      <c r="H6591"/>
      <c r="I6591"/>
    </row>
    <row r="6592" spans="8:9" x14ac:dyDescent="0.25">
      <c r="H6592"/>
      <c r="I6592"/>
    </row>
    <row r="6593" spans="8:9" x14ac:dyDescent="0.25">
      <c r="H6593"/>
      <c r="I6593"/>
    </row>
    <row r="6594" spans="8:9" x14ac:dyDescent="0.25">
      <c r="H6594"/>
      <c r="I6594"/>
    </row>
    <row r="6595" spans="8:9" x14ac:dyDescent="0.25">
      <c r="H6595"/>
      <c r="I6595"/>
    </row>
    <row r="6596" spans="8:9" x14ac:dyDescent="0.25">
      <c r="H6596"/>
      <c r="I6596"/>
    </row>
    <row r="6597" spans="8:9" x14ac:dyDescent="0.25">
      <c r="H6597"/>
      <c r="I6597"/>
    </row>
    <row r="6598" spans="8:9" x14ac:dyDescent="0.25">
      <c r="H6598"/>
      <c r="I6598"/>
    </row>
    <row r="6599" spans="8:9" x14ac:dyDescent="0.25">
      <c r="H6599"/>
      <c r="I6599"/>
    </row>
    <row r="6600" spans="8:9" x14ac:dyDescent="0.25">
      <c r="H6600"/>
      <c r="I6600"/>
    </row>
    <row r="6601" spans="8:9" x14ac:dyDescent="0.25">
      <c r="H6601"/>
      <c r="I6601"/>
    </row>
    <row r="6602" spans="8:9" x14ac:dyDescent="0.25">
      <c r="H6602"/>
      <c r="I6602"/>
    </row>
    <row r="6603" spans="8:9" x14ac:dyDescent="0.25">
      <c r="H6603"/>
      <c r="I6603"/>
    </row>
    <row r="6604" spans="8:9" x14ac:dyDescent="0.25">
      <c r="H6604"/>
      <c r="I6604"/>
    </row>
    <row r="6605" spans="8:9" x14ac:dyDescent="0.25">
      <c r="H6605"/>
      <c r="I6605"/>
    </row>
    <row r="6606" spans="8:9" x14ac:dyDescent="0.25">
      <c r="H6606"/>
      <c r="I6606"/>
    </row>
    <row r="6607" spans="8:9" x14ac:dyDescent="0.25">
      <c r="H6607"/>
      <c r="I6607"/>
    </row>
    <row r="6608" spans="8:9" x14ac:dyDescent="0.25">
      <c r="H6608"/>
      <c r="I6608"/>
    </row>
    <row r="6609" spans="8:9" x14ac:dyDescent="0.25">
      <c r="H6609"/>
      <c r="I6609"/>
    </row>
    <row r="6610" spans="8:9" x14ac:dyDescent="0.25">
      <c r="H6610"/>
      <c r="I6610"/>
    </row>
    <row r="6611" spans="8:9" x14ac:dyDescent="0.25">
      <c r="H6611"/>
      <c r="I6611"/>
    </row>
    <row r="6612" spans="8:9" x14ac:dyDescent="0.25">
      <c r="H6612"/>
      <c r="I6612"/>
    </row>
    <row r="6613" spans="8:9" x14ac:dyDescent="0.25">
      <c r="H6613"/>
      <c r="I6613"/>
    </row>
    <row r="6614" spans="8:9" x14ac:dyDescent="0.25">
      <c r="H6614"/>
      <c r="I6614"/>
    </row>
    <row r="6615" spans="8:9" x14ac:dyDescent="0.25">
      <c r="H6615"/>
      <c r="I6615"/>
    </row>
    <row r="6616" spans="8:9" x14ac:dyDescent="0.25">
      <c r="H6616"/>
      <c r="I6616"/>
    </row>
    <row r="6617" spans="8:9" x14ac:dyDescent="0.25">
      <c r="H6617"/>
      <c r="I6617"/>
    </row>
    <row r="6618" spans="8:9" x14ac:dyDescent="0.25">
      <c r="H6618"/>
      <c r="I6618"/>
    </row>
    <row r="6619" spans="8:9" x14ac:dyDescent="0.25">
      <c r="H6619"/>
      <c r="I6619"/>
    </row>
    <row r="6620" spans="8:9" x14ac:dyDescent="0.25">
      <c r="H6620"/>
      <c r="I6620"/>
    </row>
    <row r="6621" spans="8:9" x14ac:dyDescent="0.25">
      <c r="H6621"/>
      <c r="I6621"/>
    </row>
    <row r="6622" spans="8:9" x14ac:dyDescent="0.25">
      <c r="H6622"/>
      <c r="I6622"/>
    </row>
    <row r="6623" spans="8:9" x14ac:dyDescent="0.25">
      <c r="H6623"/>
      <c r="I6623"/>
    </row>
    <row r="6624" spans="8:9" x14ac:dyDescent="0.25">
      <c r="H6624"/>
      <c r="I6624"/>
    </row>
    <row r="6625" spans="8:9" x14ac:dyDescent="0.25">
      <c r="H6625"/>
      <c r="I6625"/>
    </row>
    <row r="6626" spans="8:9" x14ac:dyDescent="0.25">
      <c r="H6626"/>
      <c r="I6626"/>
    </row>
    <row r="6627" spans="8:9" x14ac:dyDescent="0.25">
      <c r="H6627"/>
      <c r="I6627"/>
    </row>
    <row r="6628" spans="8:9" x14ac:dyDescent="0.25">
      <c r="H6628"/>
      <c r="I6628"/>
    </row>
    <row r="6629" spans="8:9" x14ac:dyDescent="0.25">
      <c r="H6629"/>
      <c r="I6629"/>
    </row>
    <row r="6630" spans="8:9" x14ac:dyDescent="0.25">
      <c r="H6630"/>
      <c r="I6630"/>
    </row>
    <row r="6631" spans="8:9" x14ac:dyDescent="0.25">
      <c r="H6631"/>
      <c r="I6631"/>
    </row>
    <row r="6632" spans="8:9" x14ac:dyDescent="0.25">
      <c r="H6632"/>
      <c r="I6632"/>
    </row>
    <row r="6633" spans="8:9" x14ac:dyDescent="0.25">
      <c r="H6633"/>
      <c r="I6633"/>
    </row>
    <row r="6634" spans="8:9" x14ac:dyDescent="0.25">
      <c r="H6634"/>
      <c r="I6634"/>
    </row>
    <row r="6635" spans="8:9" x14ac:dyDescent="0.25">
      <c r="H6635"/>
      <c r="I6635"/>
    </row>
    <row r="6636" spans="8:9" x14ac:dyDescent="0.25">
      <c r="H6636"/>
      <c r="I6636"/>
    </row>
    <row r="6637" spans="8:9" x14ac:dyDescent="0.25">
      <c r="H6637"/>
      <c r="I6637"/>
    </row>
    <row r="6638" spans="8:9" x14ac:dyDescent="0.25">
      <c r="H6638"/>
      <c r="I6638"/>
    </row>
    <row r="6639" spans="8:9" x14ac:dyDescent="0.25">
      <c r="H6639"/>
      <c r="I6639"/>
    </row>
    <row r="6640" spans="8:9" x14ac:dyDescent="0.25">
      <c r="H6640"/>
      <c r="I6640"/>
    </row>
    <row r="6641" spans="8:9" x14ac:dyDescent="0.25">
      <c r="H6641"/>
      <c r="I6641"/>
    </row>
    <row r="6642" spans="8:9" x14ac:dyDescent="0.25">
      <c r="H6642"/>
      <c r="I6642"/>
    </row>
    <row r="6643" spans="8:9" x14ac:dyDescent="0.25">
      <c r="H6643"/>
      <c r="I6643"/>
    </row>
    <row r="6644" spans="8:9" x14ac:dyDescent="0.25">
      <c r="H6644"/>
      <c r="I6644"/>
    </row>
    <row r="6645" spans="8:9" x14ac:dyDescent="0.25">
      <c r="H6645"/>
      <c r="I6645"/>
    </row>
    <row r="6646" spans="8:9" x14ac:dyDescent="0.25">
      <c r="H6646"/>
      <c r="I6646"/>
    </row>
    <row r="6647" spans="8:9" x14ac:dyDescent="0.25">
      <c r="H6647"/>
      <c r="I6647"/>
    </row>
    <row r="6648" spans="8:9" x14ac:dyDescent="0.25">
      <c r="H6648"/>
      <c r="I6648"/>
    </row>
    <row r="6649" spans="8:9" x14ac:dyDescent="0.25">
      <c r="H6649"/>
      <c r="I6649"/>
    </row>
    <row r="6650" spans="8:9" x14ac:dyDescent="0.25">
      <c r="H6650"/>
      <c r="I6650"/>
    </row>
    <row r="6651" spans="8:9" x14ac:dyDescent="0.25">
      <c r="H6651"/>
      <c r="I6651"/>
    </row>
    <row r="6652" spans="8:9" x14ac:dyDescent="0.25">
      <c r="H6652"/>
      <c r="I6652"/>
    </row>
    <row r="6653" spans="8:9" x14ac:dyDescent="0.25">
      <c r="H6653"/>
      <c r="I6653"/>
    </row>
    <row r="6654" spans="8:9" x14ac:dyDescent="0.25">
      <c r="H6654"/>
      <c r="I6654"/>
    </row>
    <row r="6655" spans="8:9" x14ac:dyDescent="0.25">
      <c r="H6655"/>
      <c r="I6655"/>
    </row>
    <row r="6656" spans="8:9" x14ac:dyDescent="0.25">
      <c r="H6656"/>
      <c r="I6656"/>
    </row>
    <row r="6657" spans="8:9" x14ac:dyDescent="0.25">
      <c r="H6657"/>
      <c r="I6657"/>
    </row>
    <row r="6658" spans="8:9" x14ac:dyDescent="0.25">
      <c r="H6658"/>
      <c r="I6658"/>
    </row>
    <row r="6659" spans="8:9" x14ac:dyDescent="0.25">
      <c r="H6659"/>
      <c r="I6659"/>
    </row>
    <row r="6660" spans="8:9" x14ac:dyDescent="0.25">
      <c r="H6660"/>
      <c r="I6660"/>
    </row>
    <row r="6661" spans="8:9" x14ac:dyDescent="0.25">
      <c r="H6661"/>
      <c r="I6661"/>
    </row>
    <row r="6662" spans="8:9" x14ac:dyDescent="0.25">
      <c r="H6662"/>
      <c r="I6662"/>
    </row>
    <row r="6663" spans="8:9" x14ac:dyDescent="0.25">
      <c r="H6663"/>
      <c r="I6663"/>
    </row>
    <row r="6664" spans="8:9" x14ac:dyDescent="0.25">
      <c r="H6664"/>
      <c r="I6664"/>
    </row>
    <row r="6665" spans="8:9" x14ac:dyDescent="0.25">
      <c r="H6665"/>
      <c r="I6665"/>
    </row>
    <row r="6666" spans="8:9" x14ac:dyDescent="0.25">
      <c r="H6666"/>
      <c r="I6666"/>
    </row>
    <row r="6667" spans="8:9" x14ac:dyDescent="0.25">
      <c r="H6667"/>
      <c r="I6667"/>
    </row>
    <row r="6668" spans="8:9" x14ac:dyDescent="0.25">
      <c r="H6668"/>
      <c r="I6668"/>
    </row>
    <row r="6669" spans="8:9" x14ac:dyDescent="0.25">
      <c r="H6669"/>
      <c r="I6669"/>
    </row>
    <row r="6670" spans="8:9" x14ac:dyDescent="0.25">
      <c r="H6670"/>
      <c r="I6670"/>
    </row>
    <row r="6671" spans="8:9" x14ac:dyDescent="0.25">
      <c r="H6671"/>
      <c r="I6671"/>
    </row>
    <row r="6672" spans="8:9" x14ac:dyDescent="0.25">
      <c r="H6672"/>
      <c r="I6672"/>
    </row>
    <row r="6673" spans="8:9" x14ac:dyDescent="0.25">
      <c r="H6673"/>
      <c r="I6673"/>
    </row>
    <row r="6674" spans="8:9" x14ac:dyDescent="0.25">
      <c r="H6674"/>
      <c r="I6674"/>
    </row>
    <row r="6675" spans="8:9" x14ac:dyDescent="0.25">
      <c r="H6675"/>
      <c r="I6675"/>
    </row>
    <row r="6676" spans="8:9" x14ac:dyDescent="0.25">
      <c r="H6676"/>
      <c r="I6676"/>
    </row>
    <row r="6677" spans="8:9" x14ac:dyDescent="0.25">
      <c r="H6677"/>
      <c r="I6677"/>
    </row>
    <row r="6678" spans="8:9" x14ac:dyDescent="0.25">
      <c r="H6678"/>
      <c r="I6678"/>
    </row>
    <row r="6679" spans="8:9" x14ac:dyDescent="0.25">
      <c r="H6679"/>
      <c r="I6679"/>
    </row>
    <row r="6680" spans="8:9" x14ac:dyDescent="0.25">
      <c r="H6680"/>
      <c r="I6680"/>
    </row>
    <row r="6681" spans="8:9" x14ac:dyDescent="0.25">
      <c r="H6681"/>
      <c r="I6681"/>
    </row>
    <row r="6682" spans="8:9" x14ac:dyDescent="0.25">
      <c r="H6682"/>
      <c r="I6682"/>
    </row>
    <row r="6683" spans="8:9" x14ac:dyDescent="0.25">
      <c r="H6683"/>
      <c r="I6683"/>
    </row>
    <row r="6684" spans="8:9" x14ac:dyDescent="0.25">
      <c r="H6684"/>
      <c r="I6684"/>
    </row>
    <row r="6685" spans="8:9" x14ac:dyDescent="0.25">
      <c r="H6685"/>
      <c r="I6685"/>
    </row>
    <row r="6686" spans="8:9" x14ac:dyDescent="0.25">
      <c r="H6686"/>
      <c r="I6686"/>
    </row>
    <row r="6687" spans="8:9" x14ac:dyDescent="0.25">
      <c r="H6687"/>
      <c r="I6687"/>
    </row>
    <row r="6688" spans="8:9" x14ac:dyDescent="0.25">
      <c r="H6688"/>
      <c r="I6688"/>
    </row>
    <row r="6689" spans="8:9" x14ac:dyDescent="0.25">
      <c r="H6689"/>
      <c r="I6689"/>
    </row>
    <row r="6690" spans="8:9" x14ac:dyDescent="0.25">
      <c r="H6690"/>
      <c r="I6690"/>
    </row>
    <row r="6691" spans="8:9" x14ac:dyDescent="0.25">
      <c r="H6691"/>
      <c r="I6691"/>
    </row>
    <row r="6692" spans="8:9" x14ac:dyDescent="0.25">
      <c r="H6692"/>
      <c r="I6692"/>
    </row>
    <row r="6693" spans="8:9" x14ac:dyDescent="0.25">
      <c r="H6693"/>
      <c r="I6693"/>
    </row>
    <row r="6694" spans="8:9" x14ac:dyDescent="0.25">
      <c r="H6694"/>
      <c r="I6694"/>
    </row>
    <row r="6695" spans="8:9" x14ac:dyDescent="0.25">
      <c r="H6695"/>
      <c r="I6695"/>
    </row>
    <row r="6696" spans="8:9" x14ac:dyDescent="0.25">
      <c r="H6696"/>
      <c r="I6696"/>
    </row>
    <row r="6697" spans="8:9" x14ac:dyDescent="0.25">
      <c r="H6697"/>
      <c r="I6697"/>
    </row>
    <row r="6698" spans="8:9" x14ac:dyDescent="0.25">
      <c r="H6698"/>
      <c r="I6698"/>
    </row>
    <row r="6699" spans="8:9" x14ac:dyDescent="0.25">
      <c r="H6699"/>
      <c r="I6699"/>
    </row>
    <row r="6700" spans="8:9" x14ac:dyDescent="0.25">
      <c r="H6700"/>
      <c r="I6700"/>
    </row>
    <row r="6701" spans="8:9" x14ac:dyDescent="0.25">
      <c r="H6701"/>
      <c r="I6701"/>
    </row>
    <row r="6702" spans="8:9" x14ac:dyDescent="0.25">
      <c r="H6702"/>
      <c r="I6702"/>
    </row>
    <row r="6703" spans="8:9" x14ac:dyDescent="0.25">
      <c r="H6703"/>
      <c r="I6703"/>
    </row>
    <row r="6704" spans="8:9" x14ac:dyDescent="0.25">
      <c r="H6704"/>
      <c r="I6704"/>
    </row>
    <row r="6705" spans="8:9" x14ac:dyDescent="0.25">
      <c r="H6705"/>
      <c r="I6705"/>
    </row>
    <row r="6706" spans="8:9" x14ac:dyDescent="0.25">
      <c r="H6706"/>
      <c r="I6706"/>
    </row>
    <row r="6707" spans="8:9" x14ac:dyDescent="0.25">
      <c r="H6707"/>
      <c r="I6707"/>
    </row>
    <row r="6708" spans="8:9" x14ac:dyDescent="0.25">
      <c r="H6708"/>
      <c r="I6708"/>
    </row>
    <row r="6709" spans="8:9" x14ac:dyDescent="0.25">
      <c r="H6709"/>
      <c r="I6709"/>
    </row>
    <row r="6710" spans="8:9" x14ac:dyDescent="0.25">
      <c r="H6710"/>
      <c r="I6710"/>
    </row>
    <row r="6711" spans="8:9" x14ac:dyDescent="0.25">
      <c r="H6711"/>
      <c r="I6711"/>
    </row>
    <row r="6712" spans="8:9" x14ac:dyDescent="0.25">
      <c r="H6712"/>
      <c r="I6712"/>
    </row>
    <row r="6713" spans="8:9" x14ac:dyDescent="0.25">
      <c r="H6713"/>
      <c r="I6713"/>
    </row>
    <row r="6714" spans="8:9" x14ac:dyDescent="0.25">
      <c r="H6714"/>
      <c r="I6714"/>
    </row>
    <row r="6715" spans="8:9" x14ac:dyDescent="0.25">
      <c r="H6715"/>
      <c r="I6715"/>
    </row>
    <row r="6716" spans="8:9" x14ac:dyDescent="0.25">
      <c r="H6716"/>
      <c r="I6716"/>
    </row>
    <row r="6717" spans="8:9" x14ac:dyDescent="0.25">
      <c r="H6717"/>
      <c r="I6717"/>
    </row>
    <row r="6718" spans="8:9" x14ac:dyDescent="0.25">
      <c r="H6718"/>
      <c r="I6718"/>
    </row>
    <row r="6719" spans="8:9" x14ac:dyDescent="0.25">
      <c r="H6719"/>
      <c r="I6719"/>
    </row>
    <row r="6720" spans="8:9" x14ac:dyDescent="0.25">
      <c r="H6720"/>
      <c r="I6720"/>
    </row>
    <row r="6721" spans="8:9" x14ac:dyDescent="0.25">
      <c r="H6721"/>
      <c r="I6721"/>
    </row>
    <row r="6722" spans="8:9" x14ac:dyDescent="0.25">
      <c r="H6722"/>
      <c r="I6722"/>
    </row>
    <row r="6723" spans="8:9" x14ac:dyDescent="0.25">
      <c r="H6723"/>
      <c r="I6723"/>
    </row>
    <row r="6724" spans="8:9" x14ac:dyDescent="0.25">
      <c r="H6724"/>
      <c r="I6724"/>
    </row>
    <row r="6725" spans="8:9" x14ac:dyDescent="0.25">
      <c r="H6725"/>
      <c r="I6725"/>
    </row>
    <row r="6726" spans="8:9" x14ac:dyDescent="0.25">
      <c r="H6726"/>
      <c r="I6726"/>
    </row>
    <row r="6727" spans="8:9" x14ac:dyDescent="0.25">
      <c r="H6727"/>
      <c r="I6727"/>
    </row>
    <row r="6728" spans="8:9" x14ac:dyDescent="0.25">
      <c r="H6728"/>
      <c r="I6728"/>
    </row>
    <row r="6729" spans="8:9" x14ac:dyDescent="0.25">
      <c r="H6729"/>
      <c r="I6729"/>
    </row>
    <row r="6730" spans="8:9" x14ac:dyDescent="0.25">
      <c r="H6730"/>
      <c r="I6730"/>
    </row>
    <row r="6731" spans="8:9" x14ac:dyDescent="0.25">
      <c r="H6731"/>
      <c r="I6731"/>
    </row>
    <row r="6732" spans="8:9" x14ac:dyDescent="0.25">
      <c r="H6732"/>
      <c r="I6732"/>
    </row>
    <row r="6733" spans="8:9" x14ac:dyDescent="0.25">
      <c r="H6733"/>
      <c r="I6733"/>
    </row>
    <row r="6734" spans="8:9" x14ac:dyDescent="0.25">
      <c r="H6734"/>
      <c r="I6734"/>
    </row>
    <row r="6735" spans="8:9" x14ac:dyDescent="0.25">
      <c r="H6735"/>
      <c r="I6735"/>
    </row>
    <row r="6736" spans="8:9" x14ac:dyDescent="0.25">
      <c r="H6736"/>
      <c r="I6736"/>
    </row>
    <row r="6737" spans="8:9" x14ac:dyDescent="0.25">
      <c r="H6737"/>
      <c r="I6737"/>
    </row>
    <row r="6738" spans="8:9" x14ac:dyDescent="0.25">
      <c r="H6738"/>
      <c r="I6738"/>
    </row>
    <row r="6739" spans="8:9" x14ac:dyDescent="0.25">
      <c r="H6739"/>
      <c r="I6739"/>
    </row>
    <row r="6740" spans="8:9" x14ac:dyDescent="0.25">
      <c r="H6740"/>
      <c r="I6740"/>
    </row>
    <row r="6741" spans="8:9" x14ac:dyDescent="0.25">
      <c r="H6741"/>
      <c r="I6741"/>
    </row>
    <row r="6742" spans="8:9" x14ac:dyDescent="0.25">
      <c r="H6742"/>
      <c r="I6742"/>
    </row>
    <row r="6743" spans="8:9" x14ac:dyDescent="0.25">
      <c r="H6743"/>
      <c r="I6743"/>
    </row>
    <row r="6744" spans="8:9" x14ac:dyDescent="0.25">
      <c r="H6744"/>
      <c r="I6744"/>
    </row>
    <row r="6745" spans="8:9" x14ac:dyDescent="0.25">
      <c r="H6745"/>
      <c r="I6745"/>
    </row>
    <row r="6746" spans="8:9" x14ac:dyDescent="0.25">
      <c r="H6746"/>
      <c r="I6746"/>
    </row>
    <row r="6747" spans="8:9" x14ac:dyDescent="0.25">
      <c r="H6747"/>
      <c r="I6747"/>
    </row>
    <row r="6748" spans="8:9" x14ac:dyDescent="0.25">
      <c r="H6748"/>
      <c r="I6748"/>
    </row>
    <row r="6749" spans="8:9" x14ac:dyDescent="0.25">
      <c r="H6749"/>
      <c r="I6749"/>
    </row>
    <row r="6750" spans="8:9" x14ac:dyDescent="0.25">
      <c r="H6750"/>
      <c r="I6750"/>
    </row>
    <row r="6751" spans="8:9" x14ac:dyDescent="0.25">
      <c r="H6751"/>
      <c r="I6751"/>
    </row>
    <row r="6752" spans="8:9" x14ac:dyDescent="0.25">
      <c r="H6752"/>
      <c r="I6752"/>
    </row>
    <row r="6753" spans="8:9" x14ac:dyDescent="0.25">
      <c r="H6753"/>
      <c r="I6753"/>
    </row>
    <row r="6754" spans="8:9" x14ac:dyDescent="0.25">
      <c r="H6754"/>
      <c r="I6754"/>
    </row>
    <row r="6755" spans="8:9" x14ac:dyDescent="0.25">
      <c r="H6755"/>
      <c r="I6755"/>
    </row>
    <row r="6756" spans="8:9" x14ac:dyDescent="0.25">
      <c r="H6756"/>
      <c r="I6756"/>
    </row>
    <row r="6757" spans="8:9" x14ac:dyDescent="0.25">
      <c r="H6757"/>
      <c r="I6757"/>
    </row>
    <row r="6758" spans="8:9" x14ac:dyDescent="0.25">
      <c r="H6758"/>
      <c r="I6758"/>
    </row>
    <row r="6759" spans="8:9" x14ac:dyDescent="0.25">
      <c r="H6759"/>
      <c r="I6759"/>
    </row>
    <row r="6760" spans="8:9" x14ac:dyDescent="0.25">
      <c r="H6760"/>
      <c r="I6760"/>
    </row>
    <row r="6761" spans="8:9" x14ac:dyDescent="0.25">
      <c r="H6761"/>
      <c r="I6761"/>
    </row>
    <row r="6762" spans="8:9" x14ac:dyDescent="0.25">
      <c r="H6762"/>
      <c r="I6762"/>
    </row>
    <row r="6763" spans="8:9" x14ac:dyDescent="0.25">
      <c r="H6763"/>
      <c r="I6763"/>
    </row>
    <row r="6764" spans="8:9" x14ac:dyDescent="0.25">
      <c r="H6764"/>
      <c r="I6764"/>
    </row>
    <row r="6765" spans="8:9" x14ac:dyDescent="0.25">
      <c r="H6765"/>
      <c r="I6765"/>
    </row>
    <row r="6766" spans="8:9" x14ac:dyDescent="0.25">
      <c r="H6766"/>
      <c r="I6766"/>
    </row>
    <row r="6767" spans="8:9" x14ac:dyDescent="0.25">
      <c r="H6767"/>
      <c r="I6767"/>
    </row>
    <row r="6768" spans="8:9" x14ac:dyDescent="0.25">
      <c r="H6768"/>
      <c r="I6768"/>
    </row>
    <row r="6769" spans="8:9" x14ac:dyDescent="0.25">
      <c r="H6769"/>
      <c r="I6769"/>
    </row>
    <row r="6770" spans="8:9" x14ac:dyDescent="0.25">
      <c r="H6770"/>
      <c r="I6770"/>
    </row>
    <row r="6771" spans="8:9" x14ac:dyDescent="0.25">
      <c r="H6771"/>
      <c r="I6771"/>
    </row>
    <row r="6772" spans="8:9" x14ac:dyDescent="0.25">
      <c r="H6772"/>
      <c r="I6772"/>
    </row>
    <row r="6773" spans="8:9" x14ac:dyDescent="0.25">
      <c r="H6773"/>
      <c r="I6773"/>
    </row>
    <row r="6774" spans="8:9" x14ac:dyDescent="0.25">
      <c r="H6774"/>
      <c r="I6774"/>
    </row>
    <row r="6775" spans="8:9" x14ac:dyDescent="0.25">
      <c r="H6775"/>
      <c r="I6775"/>
    </row>
    <row r="6776" spans="8:9" x14ac:dyDescent="0.25">
      <c r="H6776"/>
      <c r="I6776"/>
    </row>
    <row r="6777" spans="8:9" x14ac:dyDescent="0.25">
      <c r="H6777"/>
      <c r="I6777"/>
    </row>
    <row r="6778" spans="8:9" x14ac:dyDescent="0.25">
      <c r="H6778"/>
      <c r="I6778"/>
    </row>
    <row r="6779" spans="8:9" x14ac:dyDescent="0.25">
      <c r="H6779"/>
      <c r="I6779"/>
    </row>
    <row r="6780" spans="8:9" x14ac:dyDescent="0.25">
      <c r="H6780"/>
      <c r="I6780"/>
    </row>
    <row r="6781" spans="8:9" x14ac:dyDescent="0.25">
      <c r="H6781"/>
      <c r="I6781"/>
    </row>
    <row r="6782" spans="8:9" x14ac:dyDescent="0.25">
      <c r="H6782"/>
      <c r="I6782"/>
    </row>
    <row r="6783" spans="8:9" x14ac:dyDescent="0.25">
      <c r="H6783"/>
      <c r="I6783"/>
    </row>
    <row r="6784" spans="8:9" x14ac:dyDescent="0.25">
      <c r="H6784"/>
      <c r="I6784"/>
    </row>
    <row r="6785" spans="8:9" x14ac:dyDescent="0.25">
      <c r="H6785"/>
      <c r="I6785"/>
    </row>
    <row r="6786" spans="8:9" x14ac:dyDescent="0.25">
      <c r="H6786"/>
      <c r="I6786"/>
    </row>
    <row r="6787" spans="8:9" x14ac:dyDescent="0.25">
      <c r="H6787"/>
      <c r="I6787"/>
    </row>
    <row r="6788" spans="8:9" x14ac:dyDescent="0.25">
      <c r="H6788"/>
      <c r="I6788"/>
    </row>
    <row r="6789" spans="8:9" x14ac:dyDescent="0.25">
      <c r="H6789"/>
      <c r="I6789"/>
    </row>
    <row r="6790" spans="8:9" x14ac:dyDescent="0.25">
      <c r="H6790"/>
      <c r="I6790"/>
    </row>
    <row r="6791" spans="8:9" x14ac:dyDescent="0.25">
      <c r="H6791"/>
      <c r="I6791"/>
    </row>
    <row r="6792" spans="8:9" x14ac:dyDescent="0.25">
      <c r="H6792"/>
      <c r="I6792"/>
    </row>
    <row r="6793" spans="8:9" x14ac:dyDescent="0.25">
      <c r="H6793"/>
      <c r="I6793"/>
    </row>
    <row r="6794" spans="8:9" x14ac:dyDescent="0.25">
      <c r="H6794"/>
      <c r="I6794"/>
    </row>
    <row r="6795" spans="8:9" x14ac:dyDescent="0.25">
      <c r="H6795"/>
      <c r="I6795"/>
    </row>
    <row r="6796" spans="8:9" x14ac:dyDescent="0.25">
      <c r="H6796"/>
      <c r="I6796"/>
    </row>
    <row r="6797" spans="8:9" x14ac:dyDescent="0.25">
      <c r="H6797"/>
      <c r="I6797"/>
    </row>
    <row r="6798" spans="8:9" x14ac:dyDescent="0.25">
      <c r="H6798"/>
      <c r="I6798"/>
    </row>
    <row r="6799" spans="8:9" x14ac:dyDescent="0.25">
      <c r="H6799"/>
      <c r="I6799"/>
    </row>
    <row r="6800" spans="8:9" x14ac:dyDescent="0.25">
      <c r="H6800"/>
      <c r="I6800"/>
    </row>
    <row r="6801" spans="8:9" x14ac:dyDescent="0.25">
      <c r="H6801"/>
      <c r="I6801"/>
    </row>
    <row r="6802" spans="8:9" x14ac:dyDescent="0.25">
      <c r="H6802"/>
      <c r="I6802"/>
    </row>
    <row r="6803" spans="8:9" x14ac:dyDescent="0.25">
      <c r="H6803"/>
      <c r="I6803"/>
    </row>
    <row r="6804" spans="8:9" x14ac:dyDescent="0.25">
      <c r="H6804"/>
      <c r="I6804"/>
    </row>
    <row r="6805" spans="8:9" x14ac:dyDescent="0.25">
      <c r="H6805"/>
      <c r="I6805"/>
    </row>
    <row r="6806" spans="8:9" x14ac:dyDescent="0.25">
      <c r="H6806"/>
      <c r="I6806"/>
    </row>
    <row r="6807" spans="8:9" x14ac:dyDescent="0.25">
      <c r="H6807"/>
      <c r="I6807"/>
    </row>
    <row r="6808" spans="8:9" x14ac:dyDescent="0.25">
      <c r="H6808"/>
      <c r="I6808"/>
    </row>
    <row r="6809" spans="8:9" x14ac:dyDescent="0.25">
      <c r="H6809"/>
      <c r="I6809"/>
    </row>
    <row r="6810" spans="8:9" x14ac:dyDescent="0.25">
      <c r="H6810"/>
      <c r="I6810"/>
    </row>
    <row r="6811" spans="8:9" x14ac:dyDescent="0.25">
      <c r="H6811"/>
      <c r="I6811"/>
    </row>
    <row r="6812" spans="8:9" x14ac:dyDescent="0.25">
      <c r="H6812"/>
      <c r="I6812"/>
    </row>
    <row r="6813" spans="8:9" x14ac:dyDescent="0.25">
      <c r="H6813"/>
      <c r="I6813"/>
    </row>
    <row r="6814" spans="8:9" x14ac:dyDescent="0.25">
      <c r="H6814"/>
      <c r="I6814"/>
    </row>
    <row r="6815" spans="8:9" x14ac:dyDescent="0.25">
      <c r="H6815"/>
      <c r="I6815"/>
    </row>
    <row r="6816" spans="8:9" x14ac:dyDescent="0.25">
      <c r="H6816"/>
      <c r="I6816"/>
    </row>
    <row r="6817" spans="8:9" x14ac:dyDescent="0.25">
      <c r="H6817"/>
      <c r="I6817"/>
    </row>
    <row r="6818" spans="8:9" x14ac:dyDescent="0.25">
      <c r="H6818"/>
      <c r="I6818"/>
    </row>
    <row r="6819" spans="8:9" x14ac:dyDescent="0.25">
      <c r="H6819"/>
      <c r="I6819"/>
    </row>
    <row r="6820" spans="8:9" x14ac:dyDescent="0.25">
      <c r="H6820"/>
      <c r="I6820"/>
    </row>
    <row r="6821" spans="8:9" x14ac:dyDescent="0.25">
      <c r="H6821"/>
      <c r="I6821"/>
    </row>
    <row r="6822" spans="8:9" x14ac:dyDescent="0.25">
      <c r="H6822"/>
      <c r="I6822"/>
    </row>
    <row r="6823" spans="8:9" x14ac:dyDescent="0.25">
      <c r="H6823"/>
      <c r="I6823"/>
    </row>
    <row r="6824" spans="8:9" x14ac:dyDescent="0.25">
      <c r="H6824"/>
      <c r="I6824"/>
    </row>
    <row r="6825" spans="8:9" x14ac:dyDescent="0.25">
      <c r="H6825"/>
      <c r="I6825"/>
    </row>
    <row r="6826" spans="8:9" x14ac:dyDescent="0.25">
      <c r="H6826"/>
      <c r="I6826"/>
    </row>
    <row r="6827" spans="8:9" x14ac:dyDescent="0.25">
      <c r="H6827"/>
      <c r="I6827"/>
    </row>
    <row r="6828" spans="8:9" x14ac:dyDescent="0.25">
      <c r="H6828"/>
      <c r="I6828"/>
    </row>
    <row r="6829" spans="8:9" x14ac:dyDescent="0.25">
      <c r="H6829"/>
      <c r="I6829"/>
    </row>
    <row r="6830" spans="8:9" x14ac:dyDescent="0.25">
      <c r="H6830"/>
      <c r="I6830"/>
    </row>
    <row r="6831" spans="8:9" x14ac:dyDescent="0.25">
      <c r="H6831"/>
      <c r="I6831"/>
    </row>
    <row r="6832" spans="8:9" x14ac:dyDescent="0.25">
      <c r="H6832"/>
      <c r="I6832"/>
    </row>
    <row r="6833" spans="8:9" x14ac:dyDescent="0.25">
      <c r="H6833"/>
      <c r="I6833"/>
    </row>
    <row r="6834" spans="8:9" x14ac:dyDescent="0.25">
      <c r="H6834"/>
      <c r="I6834"/>
    </row>
    <row r="6835" spans="8:9" x14ac:dyDescent="0.25">
      <c r="H6835"/>
      <c r="I6835"/>
    </row>
    <row r="6836" spans="8:9" x14ac:dyDescent="0.25">
      <c r="H6836"/>
      <c r="I6836"/>
    </row>
    <row r="6837" spans="8:9" x14ac:dyDescent="0.25">
      <c r="H6837"/>
      <c r="I6837"/>
    </row>
    <row r="6838" spans="8:9" x14ac:dyDescent="0.25">
      <c r="H6838"/>
      <c r="I6838"/>
    </row>
    <row r="6839" spans="8:9" x14ac:dyDescent="0.25">
      <c r="H6839"/>
      <c r="I6839"/>
    </row>
    <row r="6840" spans="8:9" x14ac:dyDescent="0.25">
      <c r="H6840"/>
      <c r="I6840"/>
    </row>
    <row r="6841" spans="8:9" x14ac:dyDescent="0.25">
      <c r="H6841"/>
      <c r="I6841"/>
    </row>
    <row r="6842" spans="8:9" x14ac:dyDescent="0.25">
      <c r="H6842"/>
      <c r="I6842"/>
    </row>
    <row r="6843" spans="8:9" x14ac:dyDescent="0.25">
      <c r="H6843"/>
      <c r="I6843"/>
    </row>
    <row r="6844" spans="8:9" x14ac:dyDescent="0.25">
      <c r="H6844"/>
      <c r="I6844"/>
    </row>
    <row r="6845" spans="8:9" x14ac:dyDescent="0.25">
      <c r="H6845"/>
      <c r="I6845"/>
    </row>
    <row r="6846" spans="8:9" x14ac:dyDescent="0.25">
      <c r="H6846"/>
      <c r="I6846"/>
    </row>
    <row r="6847" spans="8:9" x14ac:dyDescent="0.25">
      <c r="H6847"/>
      <c r="I6847"/>
    </row>
    <row r="6848" spans="8:9" x14ac:dyDescent="0.25">
      <c r="H6848"/>
      <c r="I6848"/>
    </row>
    <row r="6849" spans="8:9" x14ac:dyDescent="0.25">
      <c r="H6849"/>
      <c r="I6849"/>
    </row>
    <row r="6850" spans="8:9" x14ac:dyDescent="0.25">
      <c r="H6850"/>
      <c r="I6850"/>
    </row>
    <row r="6851" spans="8:9" x14ac:dyDescent="0.25">
      <c r="H6851"/>
      <c r="I6851"/>
    </row>
    <row r="6852" spans="8:9" x14ac:dyDescent="0.25">
      <c r="H6852"/>
      <c r="I6852"/>
    </row>
    <row r="6853" spans="8:9" x14ac:dyDescent="0.25">
      <c r="H6853"/>
      <c r="I6853"/>
    </row>
    <row r="6854" spans="8:9" x14ac:dyDescent="0.25">
      <c r="H6854"/>
      <c r="I6854"/>
    </row>
    <row r="6855" spans="8:9" x14ac:dyDescent="0.25">
      <c r="H6855"/>
      <c r="I6855"/>
    </row>
    <row r="6856" spans="8:9" x14ac:dyDescent="0.25">
      <c r="H6856"/>
      <c r="I6856"/>
    </row>
    <row r="6857" spans="8:9" x14ac:dyDescent="0.25">
      <c r="H6857"/>
      <c r="I6857"/>
    </row>
    <row r="6858" spans="8:9" x14ac:dyDescent="0.25">
      <c r="H6858"/>
      <c r="I6858"/>
    </row>
    <row r="6859" spans="8:9" x14ac:dyDescent="0.25">
      <c r="H6859"/>
      <c r="I6859"/>
    </row>
    <row r="6860" spans="8:9" x14ac:dyDescent="0.25">
      <c r="H6860"/>
      <c r="I6860"/>
    </row>
    <row r="6861" spans="8:9" x14ac:dyDescent="0.25">
      <c r="H6861"/>
      <c r="I6861"/>
    </row>
    <row r="6862" spans="8:9" x14ac:dyDescent="0.25">
      <c r="H6862"/>
      <c r="I6862"/>
    </row>
    <row r="6863" spans="8:9" x14ac:dyDescent="0.25">
      <c r="H6863"/>
      <c r="I6863"/>
    </row>
    <row r="6864" spans="8:9" x14ac:dyDescent="0.25">
      <c r="H6864"/>
      <c r="I6864"/>
    </row>
    <row r="6865" spans="8:9" x14ac:dyDescent="0.25">
      <c r="H6865"/>
      <c r="I6865"/>
    </row>
    <row r="6866" spans="8:9" x14ac:dyDescent="0.25">
      <c r="H6866"/>
      <c r="I6866"/>
    </row>
    <row r="6867" spans="8:9" x14ac:dyDescent="0.25">
      <c r="H6867"/>
      <c r="I6867"/>
    </row>
    <row r="6868" spans="8:9" x14ac:dyDescent="0.25">
      <c r="H6868"/>
      <c r="I6868"/>
    </row>
    <row r="6869" spans="8:9" x14ac:dyDescent="0.25">
      <c r="H6869"/>
      <c r="I6869"/>
    </row>
    <row r="6870" spans="8:9" x14ac:dyDescent="0.25">
      <c r="H6870"/>
      <c r="I6870"/>
    </row>
    <row r="6871" spans="8:9" x14ac:dyDescent="0.25">
      <c r="H6871"/>
      <c r="I6871"/>
    </row>
    <row r="6872" spans="8:9" x14ac:dyDescent="0.25">
      <c r="H6872"/>
      <c r="I6872"/>
    </row>
    <row r="6873" spans="8:9" x14ac:dyDescent="0.25">
      <c r="H6873"/>
      <c r="I6873"/>
    </row>
    <row r="6874" spans="8:9" x14ac:dyDescent="0.25">
      <c r="H6874"/>
      <c r="I6874"/>
    </row>
    <row r="6875" spans="8:9" x14ac:dyDescent="0.25">
      <c r="H6875"/>
      <c r="I6875"/>
    </row>
    <row r="6876" spans="8:9" x14ac:dyDescent="0.25">
      <c r="H6876"/>
      <c r="I6876"/>
    </row>
    <row r="6877" spans="8:9" x14ac:dyDescent="0.25">
      <c r="H6877"/>
      <c r="I6877"/>
    </row>
    <row r="6878" spans="8:9" x14ac:dyDescent="0.25">
      <c r="H6878"/>
      <c r="I6878"/>
    </row>
    <row r="6879" spans="8:9" x14ac:dyDescent="0.25">
      <c r="H6879"/>
      <c r="I6879"/>
    </row>
    <row r="6880" spans="8:9" x14ac:dyDescent="0.25">
      <c r="H6880"/>
      <c r="I6880"/>
    </row>
    <row r="6881" spans="8:9" x14ac:dyDescent="0.25">
      <c r="H6881"/>
      <c r="I6881"/>
    </row>
    <row r="6882" spans="8:9" x14ac:dyDescent="0.25">
      <c r="H6882"/>
      <c r="I6882"/>
    </row>
    <row r="6883" spans="8:9" x14ac:dyDescent="0.25">
      <c r="H6883"/>
      <c r="I6883"/>
    </row>
    <row r="6884" spans="8:9" x14ac:dyDescent="0.25">
      <c r="H6884"/>
      <c r="I6884"/>
    </row>
    <row r="6885" spans="8:9" x14ac:dyDescent="0.25">
      <c r="H6885"/>
      <c r="I6885"/>
    </row>
    <row r="6886" spans="8:9" x14ac:dyDescent="0.25">
      <c r="H6886"/>
      <c r="I6886"/>
    </row>
    <row r="6887" spans="8:9" x14ac:dyDescent="0.25">
      <c r="H6887"/>
      <c r="I6887"/>
    </row>
    <row r="6888" spans="8:9" x14ac:dyDescent="0.25">
      <c r="H6888"/>
      <c r="I6888"/>
    </row>
    <row r="6889" spans="8:9" x14ac:dyDescent="0.25">
      <c r="H6889"/>
      <c r="I6889"/>
    </row>
    <row r="6890" spans="8:9" x14ac:dyDescent="0.25">
      <c r="H6890"/>
      <c r="I6890"/>
    </row>
    <row r="6891" spans="8:9" x14ac:dyDescent="0.25">
      <c r="H6891"/>
      <c r="I6891"/>
    </row>
    <row r="6892" spans="8:9" x14ac:dyDescent="0.25">
      <c r="H6892"/>
      <c r="I6892"/>
    </row>
    <row r="6893" spans="8:9" x14ac:dyDescent="0.25">
      <c r="H6893"/>
      <c r="I6893"/>
    </row>
    <row r="6894" spans="8:9" x14ac:dyDescent="0.25">
      <c r="H6894"/>
      <c r="I6894"/>
    </row>
    <row r="6895" spans="8:9" x14ac:dyDescent="0.25">
      <c r="H6895"/>
      <c r="I6895"/>
    </row>
    <row r="6896" spans="8:9" x14ac:dyDescent="0.25">
      <c r="H6896"/>
      <c r="I6896"/>
    </row>
    <row r="6897" spans="8:9" x14ac:dyDescent="0.25">
      <c r="H6897"/>
      <c r="I6897"/>
    </row>
    <row r="6898" spans="8:9" x14ac:dyDescent="0.25">
      <c r="H6898"/>
      <c r="I6898"/>
    </row>
    <row r="6899" spans="8:9" x14ac:dyDescent="0.25">
      <c r="H6899"/>
      <c r="I6899"/>
    </row>
    <row r="6900" spans="8:9" x14ac:dyDescent="0.25">
      <c r="H6900"/>
      <c r="I6900"/>
    </row>
    <row r="6901" spans="8:9" x14ac:dyDescent="0.25">
      <c r="H6901"/>
      <c r="I6901"/>
    </row>
    <row r="6902" spans="8:9" x14ac:dyDescent="0.25">
      <c r="H6902"/>
      <c r="I6902"/>
    </row>
    <row r="6903" spans="8:9" x14ac:dyDescent="0.25">
      <c r="H6903"/>
      <c r="I6903"/>
    </row>
    <row r="6904" spans="8:9" x14ac:dyDescent="0.25">
      <c r="H6904"/>
      <c r="I6904"/>
    </row>
    <row r="6905" spans="8:9" x14ac:dyDescent="0.25">
      <c r="H6905"/>
      <c r="I6905"/>
    </row>
    <row r="6906" spans="8:9" x14ac:dyDescent="0.25">
      <c r="H6906"/>
      <c r="I6906"/>
    </row>
    <row r="6907" spans="8:9" x14ac:dyDescent="0.25">
      <c r="H6907"/>
      <c r="I6907"/>
    </row>
    <row r="6908" spans="8:9" x14ac:dyDescent="0.25">
      <c r="H6908"/>
      <c r="I6908"/>
    </row>
    <row r="6909" spans="8:9" x14ac:dyDescent="0.25">
      <c r="H6909"/>
      <c r="I6909"/>
    </row>
    <row r="6910" spans="8:9" x14ac:dyDescent="0.25">
      <c r="H6910"/>
      <c r="I6910"/>
    </row>
    <row r="6911" spans="8:9" x14ac:dyDescent="0.25">
      <c r="H6911"/>
      <c r="I6911"/>
    </row>
    <row r="6912" spans="8:9" x14ac:dyDescent="0.25">
      <c r="H6912"/>
      <c r="I6912"/>
    </row>
    <row r="6913" spans="8:9" x14ac:dyDescent="0.25">
      <c r="H6913"/>
      <c r="I6913"/>
    </row>
    <row r="6914" spans="8:9" x14ac:dyDescent="0.25">
      <c r="H6914"/>
      <c r="I6914"/>
    </row>
    <row r="6915" spans="8:9" x14ac:dyDescent="0.25">
      <c r="H6915"/>
      <c r="I6915"/>
    </row>
    <row r="6916" spans="8:9" x14ac:dyDescent="0.25">
      <c r="H6916"/>
      <c r="I6916"/>
    </row>
    <row r="6917" spans="8:9" x14ac:dyDescent="0.25">
      <c r="H6917"/>
      <c r="I6917"/>
    </row>
    <row r="6918" spans="8:9" x14ac:dyDescent="0.25">
      <c r="H6918"/>
      <c r="I6918"/>
    </row>
    <row r="6919" spans="8:9" x14ac:dyDescent="0.25">
      <c r="H6919"/>
      <c r="I6919"/>
    </row>
    <row r="6920" spans="8:9" x14ac:dyDescent="0.25">
      <c r="H6920"/>
      <c r="I6920"/>
    </row>
    <row r="6921" spans="8:9" x14ac:dyDescent="0.25">
      <c r="H6921"/>
      <c r="I6921"/>
    </row>
    <row r="6922" spans="8:9" x14ac:dyDescent="0.25">
      <c r="H6922"/>
      <c r="I6922"/>
    </row>
    <row r="6923" spans="8:9" x14ac:dyDescent="0.25">
      <c r="H6923"/>
      <c r="I6923"/>
    </row>
    <row r="6924" spans="8:9" x14ac:dyDescent="0.25">
      <c r="H6924"/>
      <c r="I6924"/>
    </row>
    <row r="6925" spans="8:9" x14ac:dyDescent="0.25">
      <c r="H6925"/>
      <c r="I6925"/>
    </row>
    <row r="6926" spans="8:9" x14ac:dyDescent="0.25">
      <c r="H6926"/>
      <c r="I6926"/>
    </row>
    <row r="6927" spans="8:9" x14ac:dyDescent="0.25">
      <c r="H6927"/>
      <c r="I6927"/>
    </row>
    <row r="6928" spans="8:9" x14ac:dyDescent="0.25">
      <c r="H6928"/>
      <c r="I6928"/>
    </row>
    <row r="6929" spans="8:9" x14ac:dyDescent="0.25">
      <c r="H6929"/>
      <c r="I6929"/>
    </row>
    <row r="6930" spans="8:9" x14ac:dyDescent="0.25">
      <c r="H6930"/>
      <c r="I6930"/>
    </row>
    <row r="6931" spans="8:9" x14ac:dyDescent="0.25">
      <c r="H6931"/>
      <c r="I6931"/>
    </row>
    <row r="6932" spans="8:9" x14ac:dyDescent="0.25">
      <c r="H6932"/>
      <c r="I6932"/>
    </row>
    <row r="6933" spans="8:9" x14ac:dyDescent="0.25">
      <c r="H6933"/>
      <c r="I6933"/>
    </row>
    <row r="6934" spans="8:9" x14ac:dyDescent="0.25">
      <c r="H6934"/>
      <c r="I6934"/>
    </row>
    <row r="6935" spans="8:9" x14ac:dyDescent="0.25">
      <c r="H6935"/>
      <c r="I6935"/>
    </row>
    <row r="6936" spans="8:9" x14ac:dyDescent="0.25">
      <c r="H6936"/>
      <c r="I6936"/>
    </row>
    <row r="6937" spans="8:9" x14ac:dyDescent="0.25">
      <c r="H6937"/>
      <c r="I6937"/>
    </row>
    <row r="6938" spans="8:9" x14ac:dyDescent="0.25">
      <c r="H6938"/>
      <c r="I6938"/>
    </row>
    <row r="6939" spans="8:9" x14ac:dyDescent="0.25">
      <c r="H6939"/>
      <c r="I6939"/>
    </row>
    <row r="6940" spans="8:9" x14ac:dyDescent="0.25">
      <c r="H6940"/>
      <c r="I6940"/>
    </row>
    <row r="6941" spans="8:9" x14ac:dyDescent="0.25">
      <c r="H6941"/>
      <c r="I6941"/>
    </row>
    <row r="6942" spans="8:9" x14ac:dyDescent="0.25">
      <c r="H6942"/>
      <c r="I6942"/>
    </row>
    <row r="6943" spans="8:9" x14ac:dyDescent="0.25">
      <c r="H6943"/>
      <c r="I6943"/>
    </row>
    <row r="6944" spans="8:9" x14ac:dyDescent="0.25">
      <c r="H6944"/>
      <c r="I6944"/>
    </row>
    <row r="6945" spans="8:9" x14ac:dyDescent="0.25">
      <c r="H6945"/>
      <c r="I6945"/>
    </row>
    <row r="6946" spans="8:9" x14ac:dyDescent="0.25">
      <c r="H6946"/>
      <c r="I6946"/>
    </row>
    <row r="6947" spans="8:9" x14ac:dyDescent="0.25">
      <c r="H6947"/>
      <c r="I6947"/>
    </row>
    <row r="6948" spans="8:9" x14ac:dyDescent="0.25">
      <c r="H6948"/>
      <c r="I6948"/>
    </row>
    <row r="6949" spans="8:9" x14ac:dyDescent="0.25">
      <c r="H6949"/>
      <c r="I6949"/>
    </row>
    <row r="6950" spans="8:9" x14ac:dyDescent="0.25">
      <c r="H6950"/>
      <c r="I6950"/>
    </row>
    <row r="6951" spans="8:9" x14ac:dyDescent="0.25">
      <c r="H6951"/>
      <c r="I6951"/>
    </row>
    <row r="6952" spans="8:9" x14ac:dyDescent="0.25">
      <c r="H6952"/>
      <c r="I6952"/>
    </row>
    <row r="6953" spans="8:9" x14ac:dyDescent="0.25">
      <c r="H6953"/>
      <c r="I6953"/>
    </row>
    <row r="6954" spans="8:9" x14ac:dyDescent="0.25">
      <c r="H6954"/>
      <c r="I6954"/>
    </row>
    <row r="6955" spans="8:9" x14ac:dyDescent="0.25">
      <c r="H6955"/>
      <c r="I6955"/>
    </row>
    <row r="6956" spans="8:9" x14ac:dyDescent="0.25">
      <c r="H6956"/>
      <c r="I6956"/>
    </row>
    <row r="6957" spans="8:9" x14ac:dyDescent="0.25">
      <c r="H6957"/>
      <c r="I6957"/>
    </row>
    <row r="6958" spans="8:9" x14ac:dyDescent="0.25">
      <c r="H6958"/>
      <c r="I6958"/>
    </row>
    <row r="6959" spans="8:9" x14ac:dyDescent="0.25">
      <c r="H6959"/>
      <c r="I6959"/>
    </row>
    <row r="6960" spans="8:9" x14ac:dyDescent="0.25">
      <c r="H6960"/>
      <c r="I6960"/>
    </row>
    <row r="6961" spans="8:9" x14ac:dyDescent="0.25">
      <c r="H6961"/>
      <c r="I6961"/>
    </row>
    <row r="6962" spans="8:9" x14ac:dyDescent="0.25">
      <c r="H6962"/>
      <c r="I6962"/>
    </row>
    <row r="6963" spans="8:9" x14ac:dyDescent="0.25">
      <c r="H6963"/>
      <c r="I6963"/>
    </row>
    <row r="6964" spans="8:9" x14ac:dyDescent="0.25">
      <c r="H6964"/>
      <c r="I6964"/>
    </row>
    <row r="6965" spans="8:9" x14ac:dyDescent="0.25">
      <c r="H6965"/>
      <c r="I6965"/>
    </row>
    <row r="6966" spans="8:9" x14ac:dyDescent="0.25">
      <c r="H6966"/>
      <c r="I6966"/>
    </row>
    <row r="6967" spans="8:9" x14ac:dyDescent="0.25">
      <c r="H6967"/>
      <c r="I6967"/>
    </row>
    <row r="6968" spans="8:9" x14ac:dyDescent="0.25">
      <c r="H6968"/>
      <c r="I6968"/>
    </row>
    <row r="6969" spans="8:9" x14ac:dyDescent="0.25">
      <c r="H6969"/>
      <c r="I6969"/>
    </row>
    <row r="6970" spans="8:9" x14ac:dyDescent="0.25">
      <c r="H6970"/>
      <c r="I6970"/>
    </row>
    <row r="6971" spans="8:9" x14ac:dyDescent="0.25">
      <c r="H6971"/>
      <c r="I6971"/>
    </row>
    <row r="6972" spans="8:9" x14ac:dyDescent="0.25">
      <c r="H6972"/>
      <c r="I6972"/>
    </row>
    <row r="6973" spans="8:9" x14ac:dyDescent="0.25">
      <c r="H6973"/>
      <c r="I6973"/>
    </row>
    <row r="6974" spans="8:9" x14ac:dyDescent="0.25">
      <c r="H6974"/>
      <c r="I6974"/>
    </row>
    <row r="6975" spans="8:9" x14ac:dyDescent="0.25">
      <c r="H6975"/>
      <c r="I6975"/>
    </row>
    <row r="6976" spans="8:9" x14ac:dyDescent="0.25">
      <c r="H6976"/>
      <c r="I6976"/>
    </row>
    <row r="6977" spans="8:9" x14ac:dyDescent="0.25">
      <c r="H6977"/>
      <c r="I6977"/>
    </row>
    <row r="6978" spans="8:9" x14ac:dyDescent="0.25">
      <c r="H6978"/>
      <c r="I6978"/>
    </row>
    <row r="6979" spans="8:9" x14ac:dyDescent="0.25">
      <c r="H6979"/>
      <c r="I6979"/>
    </row>
    <row r="6980" spans="8:9" x14ac:dyDescent="0.25">
      <c r="H6980"/>
      <c r="I6980"/>
    </row>
    <row r="6981" spans="8:9" x14ac:dyDescent="0.25">
      <c r="H6981"/>
      <c r="I6981"/>
    </row>
    <row r="6982" spans="8:9" x14ac:dyDescent="0.25">
      <c r="H6982"/>
      <c r="I6982"/>
    </row>
    <row r="6983" spans="8:9" x14ac:dyDescent="0.25">
      <c r="H6983"/>
      <c r="I6983"/>
    </row>
    <row r="6984" spans="8:9" x14ac:dyDescent="0.25">
      <c r="H6984"/>
      <c r="I6984"/>
    </row>
    <row r="6985" spans="8:9" x14ac:dyDescent="0.25">
      <c r="H6985"/>
      <c r="I6985"/>
    </row>
    <row r="6986" spans="8:9" x14ac:dyDescent="0.25">
      <c r="H6986"/>
      <c r="I6986"/>
    </row>
    <row r="6987" spans="8:9" x14ac:dyDescent="0.25">
      <c r="H6987"/>
      <c r="I6987"/>
    </row>
    <row r="6988" spans="8:9" x14ac:dyDescent="0.25">
      <c r="H6988"/>
      <c r="I6988"/>
    </row>
    <row r="6989" spans="8:9" x14ac:dyDescent="0.25">
      <c r="H6989"/>
      <c r="I6989"/>
    </row>
    <row r="6990" spans="8:9" x14ac:dyDescent="0.25">
      <c r="H6990"/>
      <c r="I6990"/>
    </row>
    <row r="6991" spans="8:9" x14ac:dyDescent="0.25">
      <c r="H6991"/>
      <c r="I6991"/>
    </row>
    <row r="6992" spans="8:9" x14ac:dyDescent="0.25">
      <c r="H6992"/>
      <c r="I6992"/>
    </row>
    <row r="6993" spans="8:9" x14ac:dyDescent="0.25">
      <c r="H6993"/>
      <c r="I6993"/>
    </row>
    <row r="6994" spans="8:9" x14ac:dyDescent="0.25">
      <c r="H6994"/>
      <c r="I6994"/>
    </row>
    <row r="6995" spans="8:9" x14ac:dyDescent="0.25">
      <c r="H6995"/>
      <c r="I6995"/>
    </row>
    <row r="6996" spans="8:9" x14ac:dyDescent="0.25">
      <c r="H6996"/>
      <c r="I6996"/>
    </row>
    <row r="6997" spans="8:9" x14ac:dyDescent="0.25">
      <c r="H6997"/>
      <c r="I6997"/>
    </row>
    <row r="6998" spans="8:9" x14ac:dyDescent="0.25">
      <c r="H6998"/>
      <c r="I6998"/>
    </row>
    <row r="6999" spans="8:9" x14ac:dyDescent="0.25">
      <c r="H6999"/>
      <c r="I6999"/>
    </row>
    <row r="7000" spans="8:9" x14ac:dyDescent="0.25">
      <c r="H7000"/>
      <c r="I7000"/>
    </row>
    <row r="7001" spans="8:9" x14ac:dyDescent="0.25">
      <c r="H7001"/>
      <c r="I7001"/>
    </row>
    <row r="7002" spans="8:9" x14ac:dyDescent="0.25">
      <c r="H7002"/>
      <c r="I7002"/>
    </row>
    <row r="7003" spans="8:9" x14ac:dyDescent="0.25">
      <c r="H7003"/>
      <c r="I7003"/>
    </row>
    <row r="7004" spans="8:9" x14ac:dyDescent="0.25">
      <c r="H7004"/>
      <c r="I7004"/>
    </row>
    <row r="7005" spans="8:9" x14ac:dyDescent="0.25">
      <c r="H7005"/>
      <c r="I7005"/>
    </row>
    <row r="7006" spans="8:9" x14ac:dyDescent="0.25">
      <c r="H7006"/>
      <c r="I7006"/>
    </row>
    <row r="7007" spans="8:9" x14ac:dyDescent="0.25">
      <c r="H7007"/>
      <c r="I7007"/>
    </row>
    <row r="7008" spans="8:9" x14ac:dyDescent="0.25">
      <c r="H7008"/>
      <c r="I7008"/>
    </row>
    <row r="7009" spans="8:9" x14ac:dyDescent="0.25">
      <c r="H7009"/>
      <c r="I7009"/>
    </row>
    <row r="7010" spans="8:9" x14ac:dyDescent="0.25">
      <c r="H7010"/>
      <c r="I7010"/>
    </row>
    <row r="7011" spans="8:9" x14ac:dyDescent="0.25">
      <c r="H7011"/>
      <c r="I7011"/>
    </row>
    <row r="7012" spans="8:9" x14ac:dyDescent="0.25">
      <c r="H7012"/>
      <c r="I7012"/>
    </row>
    <row r="7013" spans="8:9" x14ac:dyDescent="0.25">
      <c r="H7013"/>
      <c r="I7013"/>
    </row>
    <row r="7014" spans="8:9" x14ac:dyDescent="0.25">
      <c r="H7014"/>
      <c r="I7014"/>
    </row>
    <row r="7015" spans="8:9" x14ac:dyDescent="0.25">
      <c r="H7015"/>
      <c r="I7015"/>
    </row>
    <row r="7016" spans="8:9" x14ac:dyDescent="0.25">
      <c r="H7016"/>
      <c r="I7016"/>
    </row>
    <row r="7017" spans="8:9" x14ac:dyDescent="0.25">
      <c r="H7017"/>
      <c r="I7017"/>
    </row>
    <row r="7018" spans="8:9" x14ac:dyDescent="0.25">
      <c r="H7018"/>
      <c r="I7018"/>
    </row>
    <row r="7019" spans="8:9" x14ac:dyDescent="0.25">
      <c r="H7019"/>
      <c r="I7019"/>
    </row>
    <row r="7020" spans="8:9" x14ac:dyDescent="0.25">
      <c r="H7020"/>
      <c r="I7020"/>
    </row>
    <row r="7021" spans="8:9" x14ac:dyDescent="0.25">
      <c r="H7021"/>
      <c r="I7021"/>
    </row>
    <row r="7022" spans="8:9" x14ac:dyDescent="0.25">
      <c r="H7022"/>
      <c r="I7022"/>
    </row>
    <row r="7023" spans="8:9" x14ac:dyDescent="0.25">
      <c r="H7023"/>
      <c r="I7023"/>
    </row>
    <row r="7024" spans="8:9" x14ac:dyDescent="0.25">
      <c r="H7024"/>
      <c r="I7024"/>
    </row>
    <row r="7025" spans="8:9" x14ac:dyDescent="0.25">
      <c r="H7025"/>
      <c r="I7025"/>
    </row>
    <row r="7026" spans="8:9" x14ac:dyDescent="0.25">
      <c r="H7026"/>
      <c r="I7026"/>
    </row>
    <row r="7027" spans="8:9" x14ac:dyDescent="0.25">
      <c r="H7027"/>
      <c r="I7027"/>
    </row>
    <row r="7028" spans="8:9" x14ac:dyDescent="0.25">
      <c r="H7028"/>
      <c r="I7028"/>
    </row>
    <row r="7029" spans="8:9" x14ac:dyDescent="0.25">
      <c r="H7029"/>
      <c r="I7029"/>
    </row>
    <row r="7030" spans="8:9" x14ac:dyDescent="0.25">
      <c r="H7030"/>
      <c r="I7030"/>
    </row>
    <row r="7031" spans="8:9" x14ac:dyDescent="0.25">
      <c r="H7031"/>
      <c r="I7031"/>
    </row>
    <row r="7032" spans="8:9" x14ac:dyDescent="0.25">
      <c r="H7032"/>
      <c r="I7032"/>
    </row>
    <row r="7033" spans="8:9" x14ac:dyDescent="0.25">
      <c r="H7033"/>
      <c r="I7033"/>
    </row>
    <row r="7034" spans="8:9" x14ac:dyDescent="0.25">
      <c r="H7034"/>
      <c r="I7034"/>
    </row>
    <row r="7035" spans="8:9" x14ac:dyDescent="0.25">
      <c r="H7035"/>
      <c r="I7035"/>
    </row>
    <row r="7036" spans="8:9" x14ac:dyDescent="0.25">
      <c r="H7036"/>
      <c r="I7036"/>
    </row>
    <row r="7037" spans="8:9" x14ac:dyDescent="0.25">
      <c r="H7037"/>
      <c r="I7037"/>
    </row>
    <row r="7038" spans="8:9" x14ac:dyDescent="0.25">
      <c r="H7038"/>
      <c r="I7038"/>
    </row>
    <row r="7039" spans="8:9" x14ac:dyDescent="0.25">
      <c r="H7039"/>
      <c r="I7039"/>
    </row>
    <row r="7040" spans="8:9" x14ac:dyDescent="0.25">
      <c r="H7040"/>
      <c r="I7040"/>
    </row>
    <row r="7041" spans="8:9" x14ac:dyDescent="0.25">
      <c r="H7041"/>
      <c r="I7041"/>
    </row>
    <row r="7042" spans="8:9" x14ac:dyDescent="0.25">
      <c r="H7042"/>
      <c r="I7042"/>
    </row>
    <row r="7043" spans="8:9" x14ac:dyDescent="0.25">
      <c r="H7043"/>
      <c r="I7043"/>
    </row>
    <row r="7044" spans="8:9" x14ac:dyDescent="0.25">
      <c r="H7044"/>
      <c r="I7044"/>
    </row>
    <row r="7045" spans="8:9" x14ac:dyDescent="0.25">
      <c r="H7045"/>
      <c r="I7045"/>
    </row>
    <row r="7046" spans="8:9" x14ac:dyDescent="0.25">
      <c r="H7046"/>
      <c r="I7046"/>
    </row>
    <row r="7047" spans="8:9" x14ac:dyDescent="0.25">
      <c r="H7047"/>
      <c r="I7047"/>
    </row>
    <row r="7048" spans="8:9" x14ac:dyDescent="0.25">
      <c r="H7048"/>
      <c r="I7048"/>
    </row>
    <row r="7049" spans="8:9" x14ac:dyDescent="0.25">
      <c r="H7049"/>
      <c r="I7049"/>
    </row>
    <row r="7050" spans="8:9" x14ac:dyDescent="0.25">
      <c r="H7050"/>
      <c r="I7050"/>
    </row>
    <row r="7051" spans="8:9" x14ac:dyDescent="0.25">
      <c r="H7051"/>
      <c r="I7051"/>
    </row>
    <row r="7052" spans="8:9" x14ac:dyDescent="0.25">
      <c r="H7052"/>
      <c r="I7052"/>
    </row>
    <row r="7053" spans="8:9" x14ac:dyDescent="0.25">
      <c r="H7053"/>
      <c r="I7053"/>
    </row>
    <row r="7054" spans="8:9" x14ac:dyDescent="0.25">
      <c r="H7054"/>
      <c r="I7054"/>
    </row>
    <row r="7055" spans="8:9" x14ac:dyDescent="0.25">
      <c r="H7055"/>
      <c r="I7055"/>
    </row>
    <row r="7056" spans="8:9" x14ac:dyDescent="0.25">
      <c r="H7056"/>
      <c r="I7056"/>
    </row>
    <row r="7057" spans="8:9" x14ac:dyDescent="0.25">
      <c r="H7057"/>
      <c r="I7057"/>
    </row>
    <row r="7058" spans="8:9" x14ac:dyDescent="0.25">
      <c r="H7058"/>
      <c r="I7058"/>
    </row>
    <row r="7059" spans="8:9" x14ac:dyDescent="0.25">
      <c r="H7059"/>
      <c r="I7059"/>
    </row>
    <row r="7060" spans="8:9" x14ac:dyDescent="0.25">
      <c r="H7060"/>
      <c r="I7060"/>
    </row>
    <row r="7061" spans="8:9" x14ac:dyDescent="0.25">
      <c r="H7061"/>
      <c r="I7061"/>
    </row>
    <row r="7062" spans="8:9" x14ac:dyDescent="0.25">
      <c r="H7062"/>
      <c r="I7062"/>
    </row>
    <row r="7063" spans="8:9" x14ac:dyDescent="0.25">
      <c r="H7063"/>
      <c r="I7063"/>
    </row>
    <row r="7064" spans="8:9" x14ac:dyDescent="0.25">
      <c r="H7064"/>
      <c r="I7064"/>
    </row>
    <row r="7065" spans="8:9" x14ac:dyDescent="0.25">
      <c r="H7065"/>
      <c r="I7065"/>
    </row>
    <row r="7066" spans="8:9" x14ac:dyDescent="0.25">
      <c r="H7066"/>
      <c r="I7066"/>
    </row>
    <row r="7067" spans="8:9" x14ac:dyDescent="0.25">
      <c r="H7067"/>
      <c r="I7067"/>
    </row>
    <row r="7068" spans="8:9" x14ac:dyDescent="0.25">
      <c r="H7068"/>
      <c r="I7068"/>
    </row>
    <row r="7069" spans="8:9" x14ac:dyDescent="0.25">
      <c r="H7069"/>
      <c r="I7069"/>
    </row>
    <row r="7070" spans="8:9" x14ac:dyDescent="0.25">
      <c r="H7070"/>
      <c r="I7070"/>
    </row>
    <row r="7071" spans="8:9" x14ac:dyDescent="0.25">
      <c r="H7071"/>
      <c r="I7071"/>
    </row>
    <row r="7072" spans="8:9" x14ac:dyDescent="0.25">
      <c r="H7072"/>
      <c r="I7072"/>
    </row>
    <row r="7073" spans="8:9" x14ac:dyDescent="0.25">
      <c r="H7073"/>
      <c r="I7073"/>
    </row>
    <row r="7074" spans="8:9" x14ac:dyDescent="0.25">
      <c r="H7074"/>
      <c r="I7074"/>
    </row>
    <row r="7075" spans="8:9" x14ac:dyDescent="0.25">
      <c r="H7075"/>
      <c r="I7075"/>
    </row>
    <row r="7076" spans="8:9" x14ac:dyDescent="0.25">
      <c r="H7076"/>
      <c r="I7076"/>
    </row>
    <row r="7077" spans="8:9" x14ac:dyDescent="0.25">
      <c r="H7077"/>
      <c r="I7077"/>
    </row>
    <row r="7078" spans="8:9" x14ac:dyDescent="0.25">
      <c r="H7078"/>
      <c r="I7078"/>
    </row>
    <row r="7079" spans="8:9" x14ac:dyDescent="0.25">
      <c r="H7079"/>
      <c r="I7079"/>
    </row>
    <row r="7080" spans="8:9" x14ac:dyDescent="0.25">
      <c r="H7080"/>
      <c r="I7080"/>
    </row>
    <row r="7081" spans="8:9" x14ac:dyDescent="0.25">
      <c r="H7081"/>
      <c r="I7081"/>
    </row>
    <row r="7082" spans="8:9" x14ac:dyDescent="0.25">
      <c r="H7082"/>
      <c r="I7082"/>
    </row>
    <row r="7083" spans="8:9" x14ac:dyDescent="0.25">
      <c r="H7083"/>
      <c r="I7083"/>
    </row>
    <row r="7084" spans="8:9" x14ac:dyDescent="0.25">
      <c r="H7084"/>
      <c r="I7084"/>
    </row>
    <row r="7085" spans="8:9" x14ac:dyDescent="0.25">
      <c r="H7085"/>
      <c r="I7085"/>
    </row>
    <row r="7086" spans="8:9" x14ac:dyDescent="0.25">
      <c r="H7086"/>
      <c r="I7086"/>
    </row>
    <row r="7087" spans="8:9" x14ac:dyDescent="0.25">
      <c r="H7087"/>
      <c r="I7087"/>
    </row>
    <row r="7088" spans="8:9" x14ac:dyDescent="0.25">
      <c r="H7088"/>
      <c r="I7088"/>
    </row>
    <row r="7089" spans="8:9" x14ac:dyDescent="0.25">
      <c r="H7089"/>
      <c r="I7089"/>
    </row>
    <row r="7090" spans="8:9" x14ac:dyDescent="0.25">
      <c r="H7090"/>
      <c r="I7090"/>
    </row>
    <row r="7091" spans="8:9" x14ac:dyDescent="0.25">
      <c r="H7091"/>
      <c r="I7091"/>
    </row>
    <row r="7092" spans="8:9" x14ac:dyDescent="0.25">
      <c r="H7092"/>
      <c r="I7092"/>
    </row>
    <row r="7093" spans="8:9" x14ac:dyDescent="0.25">
      <c r="H7093"/>
      <c r="I7093"/>
    </row>
    <row r="7094" spans="8:9" x14ac:dyDescent="0.25">
      <c r="H7094"/>
      <c r="I7094"/>
    </row>
    <row r="7095" spans="8:9" x14ac:dyDescent="0.25">
      <c r="H7095"/>
      <c r="I7095"/>
    </row>
    <row r="7096" spans="8:9" x14ac:dyDescent="0.25">
      <c r="H7096"/>
      <c r="I7096"/>
    </row>
    <row r="7097" spans="8:9" x14ac:dyDescent="0.25">
      <c r="H7097"/>
      <c r="I7097"/>
    </row>
    <row r="7098" spans="8:9" x14ac:dyDescent="0.25">
      <c r="H7098"/>
      <c r="I7098"/>
    </row>
    <row r="7099" spans="8:9" x14ac:dyDescent="0.25">
      <c r="H7099"/>
      <c r="I7099"/>
    </row>
    <row r="7100" spans="8:9" x14ac:dyDescent="0.25">
      <c r="H7100"/>
      <c r="I7100"/>
    </row>
    <row r="7101" spans="8:9" x14ac:dyDescent="0.25">
      <c r="H7101"/>
      <c r="I7101"/>
    </row>
    <row r="7102" spans="8:9" x14ac:dyDescent="0.25">
      <c r="H7102"/>
      <c r="I7102"/>
    </row>
    <row r="7103" spans="8:9" x14ac:dyDescent="0.25">
      <c r="H7103"/>
      <c r="I7103"/>
    </row>
    <row r="7104" spans="8:9" x14ac:dyDescent="0.25">
      <c r="H7104"/>
      <c r="I7104"/>
    </row>
    <row r="7105" spans="8:9" x14ac:dyDescent="0.25">
      <c r="H7105"/>
      <c r="I7105"/>
    </row>
    <row r="7106" spans="8:9" x14ac:dyDescent="0.25">
      <c r="H7106"/>
      <c r="I7106"/>
    </row>
    <row r="7107" spans="8:9" x14ac:dyDescent="0.25">
      <c r="H7107"/>
      <c r="I7107"/>
    </row>
    <row r="7108" spans="8:9" x14ac:dyDescent="0.25">
      <c r="H7108"/>
      <c r="I7108"/>
    </row>
    <row r="7109" spans="8:9" x14ac:dyDescent="0.25">
      <c r="H7109"/>
      <c r="I7109"/>
    </row>
    <row r="7110" spans="8:9" x14ac:dyDescent="0.25">
      <c r="H7110"/>
      <c r="I7110"/>
    </row>
    <row r="7111" spans="8:9" x14ac:dyDescent="0.25">
      <c r="H7111"/>
      <c r="I7111"/>
    </row>
    <row r="7112" spans="8:9" x14ac:dyDescent="0.25">
      <c r="H7112"/>
      <c r="I7112"/>
    </row>
    <row r="7113" spans="8:9" x14ac:dyDescent="0.25">
      <c r="H7113"/>
      <c r="I7113"/>
    </row>
    <row r="7114" spans="8:9" x14ac:dyDescent="0.25">
      <c r="H7114"/>
      <c r="I7114"/>
    </row>
    <row r="7115" spans="8:9" x14ac:dyDescent="0.25">
      <c r="H7115"/>
      <c r="I7115"/>
    </row>
    <row r="7116" spans="8:9" x14ac:dyDescent="0.25">
      <c r="H7116"/>
      <c r="I7116"/>
    </row>
    <row r="7117" spans="8:9" x14ac:dyDescent="0.25">
      <c r="H7117"/>
      <c r="I7117"/>
    </row>
    <row r="7118" spans="8:9" x14ac:dyDescent="0.25">
      <c r="H7118"/>
      <c r="I7118"/>
    </row>
    <row r="7119" spans="8:9" x14ac:dyDescent="0.25">
      <c r="H7119"/>
      <c r="I7119"/>
    </row>
    <row r="7120" spans="8:9" x14ac:dyDescent="0.25">
      <c r="H7120"/>
      <c r="I7120"/>
    </row>
    <row r="7121" spans="8:9" x14ac:dyDescent="0.25">
      <c r="H7121"/>
      <c r="I7121"/>
    </row>
    <row r="7122" spans="8:9" x14ac:dyDescent="0.25">
      <c r="H7122"/>
      <c r="I7122"/>
    </row>
    <row r="7123" spans="8:9" x14ac:dyDescent="0.25">
      <c r="H7123"/>
      <c r="I7123"/>
    </row>
    <row r="7124" spans="8:9" x14ac:dyDescent="0.25">
      <c r="H7124"/>
      <c r="I7124"/>
    </row>
    <row r="7125" spans="8:9" x14ac:dyDescent="0.25">
      <c r="H7125"/>
      <c r="I7125"/>
    </row>
    <row r="7126" spans="8:9" x14ac:dyDescent="0.25">
      <c r="H7126"/>
      <c r="I7126"/>
    </row>
    <row r="7127" spans="8:9" x14ac:dyDescent="0.25">
      <c r="H7127"/>
      <c r="I7127"/>
    </row>
    <row r="7128" spans="8:9" x14ac:dyDescent="0.25">
      <c r="H7128"/>
      <c r="I7128"/>
    </row>
    <row r="7129" spans="8:9" x14ac:dyDescent="0.25">
      <c r="H7129"/>
      <c r="I7129"/>
    </row>
    <row r="7130" spans="8:9" x14ac:dyDescent="0.25">
      <c r="H7130"/>
      <c r="I7130"/>
    </row>
    <row r="7131" spans="8:9" x14ac:dyDescent="0.25">
      <c r="H7131"/>
      <c r="I7131"/>
    </row>
    <row r="7132" spans="8:9" x14ac:dyDescent="0.25">
      <c r="H7132"/>
      <c r="I7132"/>
    </row>
    <row r="7133" spans="8:9" x14ac:dyDescent="0.25">
      <c r="H7133"/>
      <c r="I7133"/>
    </row>
    <row r="7134" spans="8:9" x14ac:dyDescent="0.25">
      <c r="H7134"/>
      <c r="I7134"/>
    </row>
    <row r="7135" spans="8:9" x14ac:dyDescent="0.25">
      <c r="H7135"/>
      <c r="I7135"/>
    </row>
    <row r="7136" spans="8:9" x14ac:dyDescent="0.25">
      <c r="H7136"/>
      <c r="I7136"/>
    </row>
    <row r="7137" spans="8:9" x14ac:dyDescent="0.25">
      <c r="H7137"/>
      <c r="I7137"/>
    </row>
    <row r="7138" spans="8:9" x14ac:dyDescent="0.25">
      <c r="H7138"/>
      <c r="I7138"/>
    </row>
    <row r="7139" spans="8:9" x14ac:dyDescent="0.25">
      <c r="H7139"/>
      <c r="I7139"/>
    </row>
    <row r="7140" spans="8:9" x14ac:dyDescent="0.25">
      <c r="H7140"/>
      <c r="I7140"/>
    </row>
    <row r="7141" spans="8:9" x14ac:dyDescent="0.25">
      <c r="H7141"/>
      <c r="I7141"/>
    </row>
    <row r="7142" spans="8:9" x14ac:dyDescent="0.25">
      <c r="H7142"/>
      <c r="I7142"/>
    </row>
    <row r="7143" spans="8:9" x14ac:dyDescent="0.25">
      <c r="H7143"/>
      <c r="I7143"/>
    </row>
    <row r="7144" spans="8:9" x14ac:dyDescent="0.25">
      <c r="H7144"/>
      <c r="I7144"/>
    </row>
    <row r="7145" spans="8:9" x14ac:dyDescent="0.25">
      <c r="H7145"/>
      <c r="I7145"/>
    </row>
    <row r="7146" spans="8:9" x14ac:dyDescent="0.25">
      <c r="H7146"/>
      <c r="I7146"/>
    </row>
    <row r="7147" spans="8:9" x14ac:dyDescent="0.25">
      <c r="H7147"/>
      <c r="I7147"/>
    </row>
    <row r="7148" spans="8:9" x14ac:dyDescent="0.25">
      <c r="H7148"/>
      <c r="I7148"/>
    </row>
    <row r="7149" spans="8:9" x14ac:dyDescent="0.25">
      <c r="H7149"/>
      <c r="I7149"/>
    </row>
    <row r="7150" spans="8:9" x14ac:dyDescent="0.25">
      <c r="H7150"/>
      <c r="I7150"/>
    </row>
    <row r="7151" spans="8:9" x14ac:dyDescent="0.25">
      <c r="H7151"/>
      <c r="I7151"/>
    </row>
    <row r="7152" spans="8:9" x14ac:dyDescent="0.25">
      <c r="H7152"/>
      <c r="I7152"/>
    </row>
    <row r="7153" spans="8:9" x14ac:dyDescent="0.25">
      <c r="H7153"/>
      <c r="I7153"/>
    </row>
    <row r="7154" spans="8:9" x14ac:dyDescent="0.25">
      <c r="H7154"/>
      <c r="I7154"/>
    </row>
    <row r="7155" spans="8:9" x14ac:dyDescent="0.25">
      <c r="H7155"/>
      <c r="I7155"/>
    </row>
    <row r="7156" spans="8:9" x14ac:dyDescent="0.25">
      <c r="H7156"/>
      <c r="I7156"/>
    </row>
    <row r="7157" spans="8:9" x14ac:dyDescent="0.25">
      <c r="H7157"/>
      <c r="I7157"/>
    </row>
    <row r="7158" spans="8:9" x14ac:dyDescent="0.25">
      <c r="H7158"/>
      <c r="I7158"/>
    </row>
    <row r="7159" spans="8:9" x14ac:dyDescent="0.25">
      <c r="H7159"/>
      <c r="I7159"/>
    </row>
    <row r="7160" spans="8:9" x14ac:dyDescent="0.25">
      <c r="H7160"/>
      <c r="I7160"/>
    </row>
    <row r="7161" spans="8:9" x14ac:dyDescent="0.25">
      <c r="H7161"/>
      <c r="I7161"/>
    </row>
    <row r="7162" spans="8:9" x14ac:dyDescent="0.25">
      <c r="H7162"/>
      <c r="I7162"/>
    </row>
    <row r="7163" spans="8:9" x14ac:dyDescent="0.25">
      <c r="H7163"/>
      <c r="I7163"/>
    </row>
    <row r="7164" spans="8:9" x14ac:dyDescent="0.25">
      <c r="H7164"/>
      <c r="I7164"/>
    </row>
    <row r="7165" spans="8:9" x14ac:dyDescent="0.25">
      <c r="H7165"/>
      <c r="I7165"/>
    </row>
    <row r="7166" spans="8:9" x14ac:dyDescent="0.25">
      <c r="H7166"/>
      <c r="I7166"/>
    </row>
    <row r="7167" spans="8:9" x14ac:dyDescent="0.25">
      <c r="H7167"/>
      <c r="I7167"/>
    </row>
    <row r="7168" spans="8:9" x14ac:dyDescent="0.25">
      <c r="H7168"/>
      <c r="I7168"/>
    </row>
    <row r="7169" spans="8:9" x14ac:dyDescent="0.25">
      <c r="H7169"/>
      <c r="I7169"/>
    </row>
    <row r="7170" spans="8:9" x14ac:dyDescent="0.25">
      <c r="H7170"/>
      <c r="I7170"/>
    </row>
    <row r="7171" spans="8:9" x14ac:dyDescent="0.25">
      <c r="H7171"/>
      <c r="I7171"/>
    </row>
    <row r="7172" spans="8:9" x14ac:dyDescent="0.25">
      <c r="H7172"/>
      <c r="I7172"/>
    </row>
    <row r="7173" spans="8:9" x14ac:dyDescent="0.25">
      <c r="H7173"/>
      <c r="I7173"/>
    </row>
    <row r="7174" spans="8:9" x14ac:dyDescent="0.25">
      <c r="H7174"/>
      <c r="I7174"/>
    </row>
    <row r="7175" spans="8:9" x14ac:dyDescent="0.25">
      <c r="H7175"/>
      <c r="I7175"/>
    </row>
    <row r="7176" spans="8:9" x14ac:dyDescent="0.25">
      <c r="H7176"/>
      <c r="I7176"/>
    </row>
    <row r="7177" spans="8:9" x14ac:dyDescent="0.25">
      <c r="H7177"/>
      <c r="I7177"/>
    </row>
    <row r="7178" spans="8:9" x14ac:dyDescent="0.25">
      <c r="H7178"/>
      <c r="I7178"/>
    </row>
    <row r="7179" spans="8:9" x14ac:dyDescent="0.25">
      <c r="H7179"/>
      <c r="I7179"/>
    </row>
    <row r="7180" spans="8:9" x14ac:dyDescent="0.25">
      <c r="H7180"/>
      <c r="I7180"/>
    </row>
    <row r="7181" spans="8:9" x14ac:dyDescent="0.25">
      <c r="H7181"/>
      <c r="I7181"/>
    </row>
    <row r="7182" spans="8:9" x14ac:dyDescent="0.25">
      <c r="H7182"/>
      <c r="I7182"/>
    </row>
    <row r="7183" spans="8:9" x14ac:dyDescent="0.25">
      <c r="H7183"/>
      <c r="I7183"/>
    </row>
    <row r="7184" spans="8:9" x14ac:dyDescent="0.25">
      <c r="H7184"/>
      <c r="I7184"/>
    </row>
    <row r="7185" spans="8:9" x14ac:dyDescent="0.25">
      <c r="H7185"/>
      <c r="I7185"/>
    </row>
    <row r="7186" spans="8:9" x14ac:dyDescent="0.25">
      <c r="H7186"/>
      <c r="I7186"/>
    </row>
    <row r="7187" spans="8:9" x14ac:dyDescent="0.25">
      <c r="H7187"/>
      <c r="I7187"/>
    </row>
    <row r="7188" spans="8:9" x14ac:dyDescent="0.25">
      <c r="H7188"/>
      <c r="I7188"/>
    </row>
    <row r="7189" spans="8:9" x14ac:dyDescent="0.25">
      <c r="H7189"/>
      <c r="I7189"/>
    </row>
    <row r="7190" spans="8:9" x14ac:dyDescent="0.25">
      <c r="H7190"/>
      <c r="I7190"/>
    </row>
    <row r="7191" spans="8:9" x14ac:dyDescent="0.25">
      <c r="H7191"/>
      <c r="I7191"/>
    </row>
    <row r="7192" spans="8:9" x14ac:dyDescent="0.25">
      <c r="H7192"/>
      <c r="I7192"/>
    </row>
    <row r="7193" spans="8:9" x14ac:dyDescent="0.25">
      <c r="H7193"/>
      <c r="I7193"/>
    </row>
    <row r="7194" spans="8:9" x14ac:dyDescent="0.25">
      <c r="H7194"/>
      <c r="I7194"/>
    </row>
    <row r="7195" spans="8:9" x14ac:dyDescent="0.25">
      <c r="H7195"/>
      <c r="I7195"/>
    </row>
    <row r="7196" spans="8:9" x14ac:dyDescent="0.25">
      <c r="H7196"/>
      <c r="I7196"/>
    </row>
    <row r="7197" spans="8:9" x14ac:dyDescent="0.25">
      <c r="H7197"/>
      <c r="I7197"/>
    </row>
    <row r="7198" spans="8:9" x14ac:dyDescent="0.25">
      <c r="H7198"/>
      <c r="I7198"/>
    </row>
    <row r="7199" spans="8:9" x14ac:dyDescent="0.25">
      <c r="H7199"/>
      <c r="I7199"/>
    </row>
    <row r="7200" spans="8:9" x14ac:dyDescent="0.25">
      <c r="H7200"/>
      <c r="I7200"/>
    </row>
    <row r="7201" spans="8:9" x14ac:dyDescent="0.25">
      <c r="H7201"/>
      <c r="I7201"/>
    </row>
    <row r="7202" spans="8:9" x14ac:dyDescent="0.25">
      <c r="H7202"/>
      <c r="I7202"/>
    </row>
    <row r="7203" spans="8:9" x14ac:dyDescent="0.25">
      <c r="H7203"/>
      <c r="I7203"/>
    </row>
    <row r="7204" spans="8:9" x14ac:dyDescent="0.25">
      <c r="H7204"/>
      <c r="I7204"/>
    </row>
    <row r="7205" spans="8:9" x14ac:dyDescent="0.25">
      <c r="H7205"/>
      <c r="I7205"/>
    </row>
    <row r="7206" spans="8:9" x14ac:dyDescent="0.25">
      <c r="H7206"/>
      <c r="I7206"/>
    </row>
    <row r="7207" spans="8:9" x14ac:dyDescent="0.25">
      <c r="H7207"/>
      <c r="I7207"/>
    </row>
    <row r="7208" spans="8:9" x14ac:dyDescent="0.25">
      <c r="H7208"/>
      <c r="I7208"/>
    </row>
    <row r="7209" spans="8:9" x14ac:dyDescent="0.25">
      <c r="H7209"/>
      <c r="I7209"/>
    </row>
    <row r="7210" spans="8:9" x14ac:dyDescent="0.25">
      <c r="H7210"/>
      <c r="I7210"/>
    </row>
    <row r="7211" spans="8:9" x14ac:dyDescent="0.25">
      <c r="H7211"/>
      <c r="I7211"/>
    </row>
    <row r="7212" spans="8:9" x14ac:dyDescent="0.25">
      <c r="H7212"/>
      <c r="I7212"/>
    </row>
    <row r="7213" spans="8:9" x14ac:dyDescent="0.25">
      <c r="H7213"/>
      <c r="I7213"/>
    </row>
    <row r="7214" spans="8:9" x14ac:dyDescent="0.25">
      <c r="H7214"/>
      <c r="I7214"/>
    </row>
    <row r="7215" spans="8:9" x14ac:dyDescent="0.25">
      <c r="H7215"/>
      <c r="I7215"/>
    </row>
    <row r="7216" spans="8:9" x14ac:dyDescent="0.25">
      <c r="H7216"/>
      <c r="I7216"/>
    </row>
    <row r="7217" spans="8:9" x14ac:dyDescent="0.25">
      <c r="H7217"/>
      <c r="I7217"/>
    </row>
    <row r="7218" spans="8:9" x14ac:dyDescent="0.25">
      <c r="H7218"/>
      <c r="I7218"/>
    </row>
    <row r="7219" spans="8:9" x14ac:dyDescent="0.25">
      <c r="H7219"/>
      <c r="I7219"/>
    </row>
    <row r="7220" spans="8:9" x14ac:dyDescent="0.25">
      <c r="H7220"/>
      <c r="I7220"/>
    </row>
    <row r="7221" spans="8:9" x14ac:dyDescent="0.25">
      <c r="H7221"/>
      <c r="I7221"/>
    </row>
    <row r="7222" spans="8:9" x14ac:dyDescent="0.25">
      <c r="H7222"/>
      <c r="I7222"/>
    </row>
    <row r="7223" spans="8:9" x14ac:dyDescent="0.25">
      <c r="H7223"/>
      <c r="I7223"/>
    </row>
    <row r="7224" spans="8:9" x14ac:dyDescent="0.25">
      <c r="H7224"/>
      <c r="I7224"/>
    </row>
    <row r="7225" spans="8:9" x14ac:dyDescent="0.25">
      <c r="H7225"/>
      <c r="I7225"/>
    </row>
    <row r="7226" spans="8:9" x14ac:dyDescent="0.25">
      <c r="H7226"/>
      <c r="I7226"/>
    </row>
    <row r="7227" spans="8:9" x14ac:dyDescent="0.25">
      <c r="H7227"/>
      <c r="I7227"/>
    </row>
    <row r="7228" spans="8:9" x14ac:dyDescent="0.25">
      <c r="H7228"/>
      <c r="I7228"/>
    </row>
    <row r="7229" spans="8:9" x14ac:dyDescent="0.25">
      <c r="H7229"/>
      <c r="I7229"/>
    </row>
    <row r="7230" spans="8:9" x14ac:dyDescent="0.25">
      <c r="H7230"/>
      <c r="I7230"/>
    </row>
    <row r="7231" spans="8:9" x14ac:dyDescent="0.25">
      <c r="H7231"/>
      <c r="I7231"/>
    </row>
    <row r="7232" spans="8:9" x14ac:dyDescent="0.25">
      <c r="H7232"/>
      <c r="I7232"/>
    </row>
    <row r="7233" spans="8:9" x14ac:dyDescent="0.25">
      <c r="H7233"/>
      <c r="I7233"/>
    </row>
    <row r="7234" spans="8:9" x14ac:dyDescent="0.25">
      <c r="H7234"/>
      <c r="I7234"/>
    </row>
    <row r="7235" spans="8:9" x14ac:dyDescent="0.25">
      <c r="H7235"/>
      <c r="I7235"/>
    </row>
    <row r="7236" spans="8:9" x14ac:dyDescent="0.25">
      <c r="H7236"/>
      <c r="I7236"/>
    </row>
    <row r="7237" spans="8:9" x14ac:dyDescent="0.25">
      <c r="H7237"/>
      <c r="I7237"/>
    </row>
    <row r="7238" spans="8:9" x14ac:dyDescent="0.25">
      <c r="H7238"/>
      <c r="I7238"/>
    </row>
    <row r="7239" spans="8:9" x14ac:dyDescent="0.25">
      <c r="H7239"/>
      <c r="I7239"/>
    </row>
    <row r="7240" spans="8:9" x14ac:dyDescent="0.25">
      <c r="H7240"/>
      <c r="I7240"/>
    </row>
    <row r="7241" spans="8:9" x14ac:dyDescent="0.25">
      <c r="H7241"/>
      <c r="I7241"/>
    </row>
    <row r="7242" spans="8:9" x14ac:dyDescent="0.25">
      <c r="H7242"/>
      <c r="I7242"/>
    </row>
    <row r="7243" spans="8:9" x14ac:dyDescent="0.25">
      <c r="H7243"/>
      <c r="I7243"/>
    </row>
    <row r="7244" spans="8:9" x14ac:dyDescent="0.25">
      <c r="H7244"/>
      <c r="I7244"/>
    </row>
    <row r="7245" spans="8:9" x14ac:dyDescent="0.25">
      <c r="H7245"/>
      <c r="I7245"/>
    </row>
    <row r="7246" spans="8:9" x14ac:dyDescent="0.25">
      <c r="H7246"/>
      <c r="I7246"/>
    </row>
    <row r="7247" spans="8:9" x14ac:dyDescent="0.25">
      <c r="H7247"/>
      <c r="I7247"/>
    </row>
    <row r="7248" spans="8:9" x14ac:dyDescent="0.25">
      <c r="H7248"/>
      <c r="I7248"/>
    </row>
    <row r="7249" spans="8:9" x14ac:dyDescent="0.25">
      <c r="H7249"/>
      <c r="I7249"/>
    </row>
    <row r="7250" spans="8:9" x14ac:dyDescent="0.25">
      <c r="H7250"/>
      <c r="I7250"/>
    </row>
    <row r="7251" spans="8:9" x14ac:dyDescent="0.25">
      <c r="H7251"/>
      <c r="I7251"/>
    </row>
    <row r="7252" spans="8:9" x14ac:dyDescent="0.25">
      <c r="H7252"/>
      <c r="I7252"/>
    </row>
    <row r="7253" spans="8:9" x14ac:dyDescent="0.25">
      <c r="H7253"/>
      <c r="I7253"/>
    </row>
    <row r="7254" spans="8:9" x14ac:dyDescent="0.25">
      <c r="H7254"/>
      <c r="I7254"/>
    </row>
    <row r="7255" spans="8:9" x14ac:dyDescent="0.25">
      <c r="H7255"/>
      <c r="I7255"/>
    </row>
    <row r="7256" spans="8:9" x14ac:dyDescent="0.25">
      <c r="H7256"/>
      <c r="I7256"/>
    </row>
    <row r="7257" spans="8:9" x14ac:dyDescent="0.25">
      <c r="H7257"/>
      <c r="I7257"/>
    </row>
    <row r="7258" spans="8:9" x14ac:dyDescent="0.25">
      <c r="H7258"/>
      <c r="I7258"/>
    </row>
    <row r="7259" spans="8:9" x14ac:dyDescent="0.25">
      <c r="H7259"/>
      <c r="I7259"/>
    </row>
    <row r="7260" spans="8:9" x14ac:dyDescent="0.25">
      <c r="H7260"/>
      <c r="I7260"/>
    </row>
    <row r="7261" spans="8:9" x14ac:dyDescent="0.25">
      <c r="H7261"/>
      <c r="I7261"/>
    </row>
    <row r="7262" spans="8:9" x14ac:dyDescent="0.25">
      <c r="H7262"/>
      <c r="I7262"/>
    </row>
    <row r="7263" spans="8:9" x14ac:dyDescent="0.25">
      <c r="H7263"/>
      <c r="I7263"/>
    </row>
    <row r="7264" spans="8:9" x14ac:dyDescent="0.25">
      <c r="H7264"/>
      <c r="I7264"/>
    </row>
    <row r="7265" spans="8:9" x14ac:dyDescent="0.25">
      <c r="H7265"/>
      <c r="I7265"/>
    </row>
    <row r="7266" spans="8:9" x14ac:dyDescent="0.25">
      <c r="H7266"/>
      <c r="I7266"/>
    </row>
    <row r="7267" spans="8:9" x14ac:dyDescent="0.25">
      <c r="H7267"/>
      <c r="I7267"/>
    </row>
    <row r="7268" spans="8:9" x14ac:dyDescent="0.25">
      <c r="H7268"/>
      <c r="I7268"/>
    </row>
    <row r="7269" spans="8:9" x14ac:dyDescent="0.25">
      <c r="H7269"/>
      <c r="I7269"/>
    </row>
    <row r="7270" spans="8:9" x14ac:dyDescent="0.25">
      <c r="H7270"/>
      <c r="I7270"/>
    </row>
    <row r="7271" spans="8:9" x14ac:dyDescent="0.25">
      <c r="H7271"/>
      <c r="I7271"/>
    </row>
    <row r="7272" spans="8:9" x14ac:dyDescent="0.25">
      <c r="H7272"/>
      <c r="I7272"/>
    </row>
    <row r="7273" spans="8:9" x14ac:dyDescent="0.25">
      <c r="H7273"/>
      <c r="I7273"/>
    </row>
    <row r="7274" spans="8:9" x14ac:dyDescent="0.25">
      <c r="H7274"/>
      <c r="I7274"/>
    </row>
    <row r="7275" spans="8:9" x14ac:dyDescent="0.25">
      <c r="H7275"/>
      <c r="I7275"/>
    </row>
    <row r="7276" spans="8:9" x14ac:dyDescent="0.25">
      <c r="H7276"/>
      <c r="I7276"/>
    </row>
    <row r="7277" spans="8:9" x14ac:dyDescent="0.25">
      <c r="H7277"/>
      <c r="I7277"/>
    </row>
    <row r="7278" spans="8:9" x14ac:dyDescent="0.25">
      <c r="H7278"/>
      <c r="I7278"/>
    </row>
    <row r="7279" spans="8:9" x14ac:dyDescent="0.25">
      <c r="H7279"/>
      <c r="I7279"/>
    </row>
    <row r="7280" spans="8:9" x14ac:dyDescent="0.25">
      <c r="H7280"/>
      <c r="I7280"/>
    </row>
    <row r="7281" spans="8:9" x14ac:dyDescent="0.25">
      <c r="H7281"/>
      <c r="I7281"/>
    </row>
    <row r="7282" spans="8:9" x14ac:dyDescent="0.25">
      <c r="H7282"/>
      <c r="I7282"/>
    </row>
    <row r="7283" spans="8:9" x14ac:dyDescent="0.25">
      <c r="H7283"/>
      <c r="I7283"/>
    </row>
    <row r="7284" spans="8:9" x14ac:dyDescent="0.25">
      <c r="H7284"/>
      <c r="I7284"/>
    </row>
    <row r="7285" spans="8:9" x14ac:dyDescent="0.25">
      <c r="H7285"/>
      <c r="I7285"/>
    </row>
    <row r="7286" spans="8:9" x14ac:dyDescent="0.25">
      <c r="H7286"/>
      <c r="I7286"/>
    </row>
    <row r="7287" spans="8:9" x14ac:dyDescent="0.25">
      <c r="H7287"/>
      <c r="I7287"/>
    </row>
    <row r="7288" spans="8:9" x14ac:dyDescent="0.25">
      <c r="H7288"/>
      <c r="I7288"/>
    </row>
    <row r="7289" spans="8:9" x14ac:dyDescent="0.25">
      <c r="H7289"/>
      <c r="I7289"/>
    </row>
    <row r="7290" spans="8:9" x14ac:dyDescent="0.25">
      <c r="H7290"/>
      <c r="I7290"/>
    </row>
    <row r="7291" spans="8:9" x14ac:dyDescent="0.25">
      <c r="H7291"/>
      <c r="I7291"/>
    </row>
    <row r="7292" spans="8:9" x14ac:dyDescent="0.25">
      <c r="H7292"/>
      <c r="I7292"/>
    </row>
    <row r="7293" spans="8:9" x14ac:dyDescent="0.25">
      <c r="H7293"/>
      <c r="I7293"/>
    </row>
    <row r="7294" spans="8:9" x14ac:dyDescent="0.25">
      <c r="H7294"/>
      <c r="I7294"/>
    </row>
    <row r="7295" spans="8:9" x14ac:dyDescent="0.25">
      <c r="H7295"/>
      <c r="I7295"/>
    </row>
    <row r="7296" spans="8:9" x14ac:dyDescent="0.25">
      <c r="H7296"/>
      <c r="I7296"/>
    </row>
    <row r="7297" spans="8:9" x14ac:dyDescent="0.25">
      <c r="H7297"/>
      <c r="I7297"/>
    </row>
    <row r="7298" spans="8:9" x14ac:dyDescent="0.25">
      <c r="H7298"/>
      <c r="I7298"/>
    </row>
    <row r="7299" spans="8:9" x14ac:dyDescent="0.25">
      <c r="H7299"/>
      <c r="I7299"/>
    </row>
    <row r="7300" spans="8:9" x14ac:dyDescent="0.25">
      <c r="H7300"/>
      <c r="I7300"/>
    </row>
    <row r="7301" spans="8:9" x14ac:dyDescent="0.25">
      <c r="H7301"/>
      <c r="I7301"/>
    </row>
    <row r="7302" spans="8:9" x14ac:dyDescent="0.25">
      <c r="H7302"/>
      <c r="I7302"/>
    </row>
    <row r="7303" spans="8:9" x14ac:dyDescent="0.25">
      <c r="H7303"/>
      <c r="I7303"/>
    </row>
    <row r="7304" spans="8:9" x14ac:dyDescent="0.25">
      <c r="H7304"/>
      <c r="I7304"/>
    </row>
    <row r="7305" spans="8:9" x14ac:dyDescent="0.25">
      <c r="H7305"/>
      <c r="I7305"/>
    </row>
    <row r="7306" spans="8:9" x14ac:dyDescent="0.25">
      <c r="H7306"/>
      <c r="I7306"/>
    </row>
    <row r="7307" spans="8:9" x14ac:dyDescent="0.25">
      <c r="H7307"/>
      <c r="I7307"/>
    </row>
    <row r="7308" spans="8:9" x14ac:dyDescent="0.25">
      <c r="H7308"/>
      <c r="I7308"/>
    </row>
    <row r="7309" spans="8:9" x14ac:dyDescent="0.25">
      <c r="H7309"/>
      <c r="I7309"/>
    </row>
    <row r="7310" spans="8:9" x14ac:dyDescent="0.25">
      <c r="H7310"/>
      <c r="I7310"/>
    </row>
    <row r="7311" spans="8:9" x14ac:dyDescent="0.25">
      <c r="H7311"/>
      <c r="I7311"/>
    </row>
    <row r="7312" spans="8:9" x14ac:dyDescent="0.25">
      <c r="H7312"/>
      <c r="I7312"/>
    </row>
    <row r="7313" spans="8:9" x14ac:dyDescent="0.25">
      <c r="H7313"/>
      <c r="I7313"/>
    </row>
    <row r="7314" spans="8:9" x14ac:dyDescent="0.25">
      <c r="H7314"/>
      <c r="I7314"/>
    </row>
    <row r="7315" spans="8:9" x14ac:dyDescent="0.25">
      <c r="H7315"/>
      <c r="I7315"/>
    </row>
    <row r="7316" spans="8:9" x14ac:dyDescent="0.25">
      <c r="H7316"/>
      <c r="I7316"/>
    </row>
    <row r="7317" spans="8:9" x14ac:dyDescent="0.25">
      <c r="H7317"/>
      <c r="I7317"/>
    </row>
    <row r="7318" spans="8:9" x14ac:dyDescent="0.25">
      <c r="H7318"/>
      <c r="I7318"/>
    </row>
    <row r="7319" spans="8:9" x14ac:dyDescent="0.25">
      <c r="H7319"/>
      <c r="I7319"/>
    </row>
    <row r="7320" spans="8:9" x14ac:dyDescent="0.25">
      <c r="H7320"/>
      <c r="I7320"/>
    </row>
    <row r="7321" spans="8:9" x14ac:dyDescent="0.25">
      <c r="H7321"/>
      <c r="I7321"/>
    </row>
    <row r="7322" spans="8:9" x14ac:dyDescent="0.25">
      <c r="H7322"/>
      <c r="I7322"/>
    </row>
    <row r="7323" spans="8:9" x14ac:dyDescent="0.25">
      <c r="H7323"/>
      <c r="I7323"/>
    </row>
    <row r="7324" spans="8:9" x14ac:dyDescent="0.25">
      <c r="H7324"/>
      <c r="I7324"/>
    </row>
    <row r="7325" spans="8:9" x14ac:dyDescent="0.25">
      <c r="H7325"/>
      <c r="I7325"/>
    </row>
    <row r="7326" spans="8:9" x14ac:dyDescent="0.25">
      <c r="H7326"/>
      <c r="I7326"/>
    </row>
    <row r="7327" spans="8:9" x14ac:dyDescent="0.25">
      <c r="H7327"/>
      <c r="I7327"/>
    </row>
    <row r="7328" spans="8:9" x14ac:dyDescent="0.25">
      <c r="H7328"/>
      <c r="I7328"/>
    </row>
    <row r="7329" spans="8:9" x14ac:dyDescent="0.25">
      <c r="H7329"/>
      <c r="I7329"/>
    </row>
    <row r="7330" spans="8:9" x14ac:dyDescent="0.25">
      <c r="H7330"/>
      <c r="I7330"/>
    </row>
    <row r="7331" spans="8:9" x14ac:dyDescent="0.25">
      <c r="H7331"/>
      <c r="I7331"/>
    </row>
    <row r="7332" spans="8:9" x14ac:dyDescent="0.25">
      <c r="H7332"/>
      <c r="I7332"/>
    </row>
    <row r="7333" spans="8:9" x14ac:dyDescent="0.25">
      <c r="H7333"/>
      <c r="I7333"/>
    </row>
    <row r="7334" spans="8:9" x14ac:dyDescent="0.25">
      <c r="H7334"/>
      <c r="I7334"/>
    </row>
    <row r="7335" spans="8:9" x14ac:dyDescent="0.25">
      <c r="H7335"/>
      <c r="I7335"/>
    </row>
    <row r="7336" spans="8:9" x14ac:dyDescent="0.25">
      <c r="H7336"/>
      <c r="I7336"/>
    </row>
    <row r="7337" spans="8:9" x14ac:dyDescent="0.25">
      <c r="H7337"/>
      <c r="I7337"/>
    </row>
    <row r="7338" spans="8:9" x14ac:dyDescent="0.25">
      <c r="H7338"/>
      <c r="I7338"/>
    </row>
    <row r="7339" spans="8:9" x14ac:dyDescent="0.25">
      <c r="H7339"/>
      <c r="I7339"/>
    </row>
    <row r="7340" spans="8:9" x14ac:dyDescent="0.25">
      <c r="H7340"/>
      <c r="I7340"/>
    </row>
    <row r="7341" spans="8:9" x14ac:dyDescent="0.25">
      <c r="H7341"/>
      <c r="I7341"/>
    </row>
    <row r="7342" spans="8:9" x14ac:dyDescent="0.25">
      <c r="H7342"/>
      <c r="I7342"/>
    </row>
    <row r="7343" spans="8:9" x14ac:dyDescent="0.25">
      <c r="H7343"/>
      <c r="I7343"/>
    </row>
    <row r="7344" spans="8:9" x14ac:dyDescent="0.25">
      <c r="H7344"/>
      <c r="I7344"/>
    </row>
    <row r="7345" spans="8:9" x14ac:dyDescent="0.25">
      <c r="H7345"/>
      <c r="I7345"/>
    </row>
    <row r="7346" spans="8:9" x14ac:dyDescent="0.25">
      <c r="H7346"/>
      <c r="I7346"/>
    </row>
    <row r="7347" spans="8:9" x14ac:dyDescent="0.25">
      <c r="H7347"/>
      <c r="I7347"/>
    </row>
    <row r="7348" spans="8:9" x14ac:dyDescent="0.25">
      <c r="H7348"/>
      <c r="I7348"/>
    </row>
    <row r="7349" spans="8:9" x14ac:dyDescent="0.25">
      <c r="H7349"/>
      <c r="I7349"/>
    </row>
    <row r="7350" spans="8:9" x14ac:dyDescent="0.25">
      <c r="H7350"/>
      <c r="I7350"/>
    </row>
    <row r="7351" spans="8:9" x14ac:dyDescent="0.25">
      <c r="H7351"/>
      <c r="I7351"/>
    </row>
    <row r="7352" spans="8:9" x14ac:dyDescent="0.25">
      <c r="H7352"/>
      <c r="I7352"/>
    </row>
    <row r="7353" spans="8:9" x14ac:dyDescent="0.25">
      <c r="H7353"/>
      <c r="I7353"/>
    </row>
    <row r="7354" spans="8:9" x14ac:dyDescent="0.25">
      <c r="H7354"/>
      <c r="I7354"/>
    </row>
    <row r="7355" spans="8:9" x14ac:dyDescent="0.25">
      <c r="H7355"/>
      <c r="I7355"/>
    </row>
    <row r="7356" spans="8:9" x14ac:dyDescent="0.25">
      <c r="H7356"/>
      <c r="I7356"/>
    </row>
    <row r="7357" spans="8:9" x14ac:dyDescent="0.25">
      <c r="H7357"/>
      <c r="I7357"/>
    </row>
    <row r="7358" spans="8:9" x14ac:dyDescent="0.25">
      <c r="H7358"/>
      <c r="I7358"/>
    </row>
    <row r="7359" spans="8:9" x14ac:dyDescent="0.25">
      <c r="H7359"/>
      <c r="I7359"/>
    </row>
    <row r="7360" spans="8:9" x14ac:dyDescent="0.25">
      <c r="H7360"/>
      <c r="I7360"/>
    </row>
    <row r="7361" spans="8:9" x14ac:dyDescent="0.25">
      <c r="H7361"/>
      <c r="I7361"/>
    </row>
    <row r="7362" spans="8:9" x14ac:dyDescent="0.25">
      <c r="H7362"/>
      <c r="I7362"/>
    </row>
    <row r="7363" spans="8:9" x14ac:dyDescent="0.25">
      <c r="H7363"/>
      <c r="I7363"/>
    </row>
    <row r="7364" spans="8:9" x14ac:dyDescent="0.25">
      <c r="H7364"/>
      <c r="I7364"/>
    </row>
    <row r="7365" spans="8:9" x14ac:dyDescent="0.25">
      <c r="H7365"/>
      <c r="I7365"/>
    </row>
    <row r="7366" spans="8:9" x14ac:dyDescent="0.25">
      <c r="H7366"/>
      <c r="I7366"/>
    </row>
    <row r="7367" spans="8:9" x14ac:dyDescent="0.25">
      <c r="H7367"/>
      <c r="I7367"/>
    </row>
    <row r="7368" spans="8:9" x14ac:dyDescent="0.25">
      <c r="H7368"/>
      <c r="I7368"/>
    </row>
    <row r="7369" spans="8:9" x14ac:dyDescent="0.25">
      <c r="H7369"/>
      <c r="I7369"/>
    </row>
    <row r="7370" spans="8:9" x14ac:dyDescent="0.25">
      <c r="H7370"/>
      <c r="I7370"/>
    </row>
    <row r="7371" spans="8:9" x14ac:dyDescent="0.25">
      <c r="H7371"/>
      <c r="I7371"/>
    </row>
    <row r="7372" spans="8:9" x14ac:dyDescent="0.25">
      <c r="H7372"/>
      <c r="I7372"/>
    </row>
    <row r="7373" spans="8:9" x14ac:dyDescent="0.25">
      <c r="H7373"/>
      <c r="I7373"/>
    </row>
    <row r="7374" spans="8:9" x14ac:dyDescent="0.25">
      <c r="H7374"/>
      <c r="I7374"/>
    </row>
    <row r="7375" spans="8:9" x14ac:dyDescent="0.25">
      <c r="H7375"/>
      <c r="I7375"/>
    </row>
    <row r="7376" spans="8:9" x14ac:dyDescent="0.25">
      <c r="H7376"/>
      <c r="I7376"/>
    </row>
    <row r="7377" spans="8:9" x14ac:dyDescent="0.25">
      <c r="H7377"/>
      <c r="I7377"/>
    </row>
    <row r="7378" spans="8:9" x14ac:dyDescent="0.25">
      <c r="H7378"/>
      <c r="I7378"/>
    </row>
    <row r="7379" spans="8:9" x14ac:dyDescent="0.25">
      <c r="H7379"/>
      <c r="I7379"/>
    </row>
    <row r="7380" spans="8:9" x14ac:dyDescent="0.25">
      <c r="H7380"/>
      <c r="I7380"/>
    </row>
    <row r="7381" spans="8:9" x14ac:dyDescent="0.25">
      <c r="H7381"/>
      <c r="I7381"/>
    </row>
    <row r="7382" spans="8:9" x14ac:dyDescent="0.25">
      <c r="H7382"/>
      <c r="I7382"/>
    </row>
    <row r="7383" spans="8:9" x14ac:dyDescent="0.25">
      <c r="H7383"/>
      <c r="I7383"/>
    </row>
    <row r="7384" spans="8:9" x14ac:dyDescent="0.25">
      <c r="H7384"/>
      <c r="I7384"/>
    </row>
    <row r="7385" spans="8:9" x14ac:dyDescent="0.25">
      <c r="H7385"/>
      <c r="I7385"/>
    </row>
    <row r="7386" spans="8:9" x14ac:dyDescent="0.25">
      <c r="H7386"/>
      <c r="I7386"/>
    </row>
    <row r="7387" spans="8:9" x14ac:dyDescent="0.25">
      <c r="H7387"/>
      <c r="I7387"/>
    </row>
    <row r="7388" spans="8:9" x14ac:dyDescent="0.25">
      <c r="H7388"/>
      <c r="I7388"/>
    </row>
    <row r="7389" spans="8:9" x14ac:dyDescent="0.25">
      <c r="H7389"/>
      <c r="I7389"/>
    </row>
    <row r="7390" spans="8:9" x14ac:dyDescent="0.25">
      <c r="H7390"/>
      <c r="I7390"/>
    </row>
    <row r="7391" spans="8:9" x14ac:dyDescent="0.25">
      <c r="H7391"/>
      <c r="I7391"/>
    </row>
    <row r="7392" spans="8:9" x14ac:dyDescent="0.25">
      <c r="H7392"/>
      <c r="I7392"/>
    </row>
    <row r="7393" spans="8:9" x14ac:dyDescent="0.25">
      <c r="H7393"/>
      <c r="I7393"/>
    </row>
    <row r="7394" spans="8:9" x14ac:dyDescent="0.25">
      <c r="H7394"/>
      <c r="I7394"/>
    </row>
    <row r="7395" spans="8:9" x14ac:dyDescent="0.25">
      <c r="H7395"/>
      <c r="I7395"/>
    </row>
    <row r="7396" spans="8:9" x14ac:dyDescent="0.25">
      <c r="H7396"/>
      <c r="I7396"/>
    </row>
    <row r="7397" spans="8:9" x14ac:dyDescent="0.25">
      <c r="H7397"/>
      <c r="I7397"/>
    </row>
    <row r="7398" spans="8:9" x14ac:dyDescent="0.25">
      <c r="H7398"/>
      <c r="I7398"/>
    </row>
    <row r="7399" spans="8:9" x14ac:dyDescent="0.25">
      <c r="H7399"/>
      <c r="I7399"/>
    </row>
    <row r="7400" spans="8:9" x14ac:dyDescent="0.25">
      <c r="H7400"/>
      <c r="I7400"/>
    </row>
    <row r="7401" spans="8:9" x14ac:dyDescent="0.25">
      <c r="H7401"/>
      <c r="I7401"/>
    </row>
    <row r="7402" spans="8:9" x14ac:dyDescent="0.25">
      <c r="H7402"/>
      <c r="I7402"/>
    </row>
    <row r="7403" spans="8:9" x14ac:dyDescent="0.25">
      <c r="H7403"/>
      <c r="I7403"/>
    </row>
    <row r="7404" spans="8:9" x14ac:dyDescent="0.25">
      <c r="H7404"/>
      <c r="I7404"/>
    </row>
    <row r="7405" spans="8:9" x14ac:dyDescent="0.25">
      <c r="H7405"/>
      <c r="I7405"/>
    </row>
    <row r="7406" spans="8:9" x14ac:dyDescent="0.25">
      <c r="H7406"/>
      <c r="I7406"/>
    </row>
    <row r="7407" spans="8:9" x14ac:dyDescent="0.25">
      <c r="H7407"/>
      <c r="I7407"/>
    </row>
    <row r="7408" spans="8:9" x14ac:dyDescent="0.25">
      <c r="H7408"/>
      <c r="I7408"/>
    </row>
    <row r="7409" spans="8:9" x14ac:dyDescent="0.25">
      <c r="H7409"/>
      <c r="I7409"/>
    </row>
    <row r="7410" spans="8:9" x14ac:dyDescent="0.25">
      <c r="H7410"/>
      <c r="I7410"/>
    </row>
    <row r="7411" spans="8:9" x14ac:dyDescent="0.25">
      <c r="H7411"/>
      <c r="I7411"/>
    </row>
    <row r="7412" spans="8:9" x14ac:dyDescent="0.25">
      <c r="H7412"/>
      <c r="I7412"/>
    </row>
    <row r="7413" spans="8:9" x14ac:dyDescent="0.25">
      <c r="H7413"/>
      <c r="I7413"/>
    </row>
    <row r="7414" spans="8:9" x14ac:dyDescent="0.25">
      <c r="H7414"/>
      <c r="I7414"/>
    </row>
    <row r="7415" spans="8:9" x14ac:dyDescent="0.25">
      <c r="H7415"/>
      <c r="I7415"/>
    </row>
    <row r="7416" spans="8:9" x14ac:dyDescent="0.25">
      <c r="H7416"/>
      <c r="I7416"/>
    </row>
    <row r="7417" spans="8:9" x14ac:dyDescent="0.25">
      <c r="H7417"/>
      <c r="I7417"/>
    </row>
    <row r="7418" spans="8:9" x14ac:dyDescent="0.25">
      <c r="H7418"/>
      <c r="I7418"/>
    </row>
    <row r="7419" spans="8:9" x14ac:dyDescent="0.25">
      <c r="H7419"/>
      <c r="I7419"/>
    </row>
    <row r="7420" spans="8:9" x14ac:dyDescent="0.25">
      <c r="H7420"/>
      <c r="I7420"/>
    </row>
    <row r="7421" spans="8:9" x14ac:dyDescent="0.25">
      <c r="H7421"/>
      <c r="I7421"/>
    </row>
    <row r="7422" spans="8:9" x14ac:dyDescent="0.25">
      <c r="H7422"/>
      <c r="I7422"/>
    </row>
    <row r="7423" spans="8:9" x14ac:dyDescent="0.25">
      <c r="H7423"/>
      <c r="I7423"/>
    </row>
    <row r="7424" spans="8:9" x14ac:dyDescent="0.25">
      <c r="H7424"/>
      <c r="I7424"/>
    </row>
    <row r="7425" spans="8:9" x14ac:dyDescent="0.25">
      <c r="H7425"/>
      <c r="I7425"/>
    </row>
    <row r="7426" spans="8:9" x14ac:dyDescent="0.25">
      <c r="H7426"/>
      <c r="I7426"/>
    </row>
    <row r="7427" spans="8:9" x14ac:dyDescent="0.25">
      <c r="H7427"/>
      <c r="I7427"/>
    </row>
    <row r="7428" spans="8:9" x14ac:dyDescent="0.25">
      <c r="H7428"/>
      <c r="I7428"/>
    </row>
    <row r="7429" spans="8:9" x14ac:dyDescent="0.25">
      <c r="H7429"/>
      <c r="I7429"/>
    </row>
    <row r="7430" spans="8:9" x14ac:dyDescent="0.25">
      <c r="H7430"/>
      <c r="I7430"/>
    </row>
    <row r="7431" spans="8:9" x14ac:dyDescent="0.25">
      <c r="H7431"/>
      <c r="I7431"/>
    </row>
    <row r="7432" spans="8:9" x14ac:dyDescent="0.25">
      <c r="H7432"/>
      <c r="I7432"/>
    </row>
    <row r="7433" spans="8:9" x14ac:dyDescent="0.25">
      <c r="H7433"/>
      <c r="I7433"/>
    </row>
    <row r="7434" spans="8:9" x14ac:dyDescent="0.25">
      <c r="H7434"/>
      <c r="I7434"/>
    </row>
    <row r="7435" spans="8:9" x14ac:dyDescent="0.25">
      <c r="H7435"/>
      <c r="I7435"/>
    </row>
    <row r="7436" spans="8:9" x14ac:dyDescent="0.25">
      <c r="H7436"/>
      <c r="I7436"/>
    </row>
    <row r="7437" spans="8:9" x14ac:dyDescent="0.25">
      <c r="H7437"/>
      <c r="I7437"/>
    </row>
    <row r="7438" spans="8:9" x14ac:dyDescent="0.25">
      <c r="H7438"/>
      <c r="I7438"/>
    </row>
    <row r="7439" spans="8:9" x14ac:dyDescent="0.25">
      <c r="H7439"/>
      <c r="I7439"/>
    </row>
    <row r="7440" spans="8:9" x14ac:dyDescent="0.25">
      <c r="H7440"/>
      <c r="I7440"/>
    </row>
    <row r="7441" spans="8:9" x14ac:dyDescent="0.25">
      <c r="H7441"/>
      <c r="I7441"/>
    </row>
    <row r="7442" spans="8:9" x14ac:dyDescent="0.25">
      <c r="H7442"/>
      <c r="I7442"/>
    </row>
    <row r="7443" spans="8:9" x14ac:dyDescent="0.25">
      <c r="H7443"/>
      <c r="I7443"/>
    </row>
    <row r="7444" spans="8:9" x14ac:dyDescent="0.25">
      <c r="H7444"/>
      <c r="I7444"/>
    </row>
    <row r="7445" spans="8:9" x14ac:dyDescent="0.25">
      <c r="H7445"/>
      <c r="I7445"/>
    </row>
    <row r="7446" spans="8:9" x14ac:dyDescent="0.25">
      <c r="H7446"/>
      <c r="I7446"/>
    </row>
    <row r="7447" spans="8:9" x14ac:dyDescent="0.25">
      <c r="H7447"/>
      <c r="I7447"/>
    </row>
    <row r="7448" spans="8:9" x14ac:dyDescent="0.25">
      <c r="H7448"/>
      <c r="I7448"/>
    </row>
    <row r="7449" spans="8:9" x14ac:dyDescent="0.25">
      <c r="H7449"/>
      <c r="I7449"/>
    </row>
    <row r="7450" spans="8:9" x14ac:dyDescent="0.25">
      <c r="H7450"/>
      <c r="I7450"/>
    </row>
    <row r="7451" spans="8:9" x14ac:dyDescent="0.25">
      <c r="H7451"/>
      <c r="I7451"/>
    </row>
    <row r="7452" spans="8:9" x14ac:dyDescent="0.25">
      <c r="H7452"/>
      <c r="I7452"/>
    </row>
    <row r="7453" spans="8:9" x14ac:dyDescent="0.25">
      <c r="H7453"/>
      <c r="I7453"/>
    </row>
    <row r="7454" spans="8:9" x14ac:dyDescent="0.25">
      <c r="H7454"/>
      <c r="I7454"/>
    </row>
    <row r="7455" spans="8:9" x14ac:dyDescent="0.25">
      <c r="H7455"/>
      <c r="I7455"/>
    </row>
    <row r="7456" spans="8:9" x14ac:dyDescent="0.25">
      <c r="H7456"/>
      <c r="I7456"/>
    </row>
    <row r="7457" spans="8:9" x14ac:dyDescent="0.25">
      <c r="H7457"/>
      <c r="I7457"/>
    </row>
    <row r="7458" spans="8:9" x14ac:dyDescent="0.25">
      <c r="H7458"/>
      <c r="I7458"/>
    </row>
    <row r="7459" spans="8:9" x14ac:dyDescent="0.25">
      <c r="H7459"/>
      <c r="I7459"/>
    </row>
    <row r="7460" spans="8:9" x14ac:dyDescent="0.25">
      <c r="H7460"/>
      <c r="I7460"/>
    </row>
    <row r="7461" spans="8:9" x14ac:dyDescent="0.25">
      <c r="H7461"/>
      <c r="I7461"/>
    </row>
    <row r="7462" spans="8:9" x14ac:dyDescent="0.25">
      <c r="H7462"/>
      <c r="I7462"/>
    </row>
    <row r="7463" spans="8:9" x14ac:dyDescent="0.25">
      <c r="H7463"/>
      <c r="I7463"/>
    </row>
    <row r="7464" spans="8:9" x14ac:dyDescent="0.25">
      <c r="H7464"/>
      <c r="I7464"/>
    </row>
    <row r="7465" spans="8:9" x14ac:dyDescent="0.25">
      <c r="H7465"/>
      <c r="I7465"/>
    </row>
    <row r="7466" spans="8:9" x14ac:dyDescent="0.25">
      <c r="H7466"/>
      <c r="I7466"/>
    </row>
    <row r="7467" spans="8:9" x14ac:dyDescent="0.25">
      <c r="H7467"/>
      <c r="I7467"/>
    </row>
    <row r="7468" spans="8:9" x14ac:dyDescent="0.25">
      <c r="H7468"/>
      <c r="I7468"/>
    </row>
    <row r="7469" spans="8:9" x14ac:dyDescent="0.25">
      <c r="H7469"/>
      <c r="I7469"/>
    </row>
    <row r="7470" spans="8:9" x14ac:dyDescent="0.25">
      <c r="H7470"/>
      <c r="I7470"/>
    </row>
    <row r="7471" spans="8:9" x14ac:dyDescent="0.25">
      <c r="H7471"/>
      <c r="I7471"/>
    </row>
    <row r="7472" spans="8:9" x14ac:dyDescent="0.25">
      <c r="H7472"/>
      <c r="I7472"/>
    </row>
    <row r="7473" spans="8:9" x14ac:dyDescent="0.25">
      <c r="H7473"/>
      <c r="I7473"/>
    </row>
    <row r="7474" spans="8:9" x14ac:dyDescent="0.25">
      <c r="H7474"/>
      <c r="I7474"/>
    </row>
    <row r="7475" spans="8:9" x14ac:dyDescent="0.25">
      <c r="H7475"/>
      <c r="I7475"/>
    </row>
    <row r="7476" spans="8:9" x14ac:dyDescent="0.25">
      <c r="H7476"/>
      <c r="I7476"/>
    </row>
    <row r="7477" spans="8:9" x14ac:dyDescent="0.25">
      <c r="H7477"/>
      <c r="I7477"/>
    </row>
    <row r="7478" spans="8:9" x14ac:dyDescent="0.25">
      <c r="H7478"/>
      <c r="I7478"/>
    </row>
    <row r="7479" spans="8:9" x14ac:dyDescent="0.25">
      <c r="H7479"/>
      <c r="I7479"/>
    </row>
    <row r="7480" spans="8:9" x14ac:dyDescent="0.25">
      <c r="H7480"/>
      <c r="I7480"/>
    </row>
    <row r="7481" spans="8:9" x14ac:dyDescent="0.25">
      <c r="H7481"/>
      <c r="I7481"/>
    </row>
    <row r="7482" spans="8:9" x14ac:dyDescent="0.25">
      <c r="H7482"/>
      <c r="I7482"/>
    </row>
    <row r="7483" spans="8:9" x14ac:dyDescent="0.25">
      <c r="H7483"/>
      <c r="I7483"/>
    </row>
    <row r="7484" spans="8:9" x14ac:dyDescent="0.25">
      <c r="H7484"/>
      <c r="I7484"/>
    </row>
    <row r="7485" spans="8:9" x14ac:dyDescent="0.25">
      <c r="H7485"/>
      <c r="I7485"/>
    </row>
    <row r="7486" spans="8:9" x14ac:dyDescent="0.25">
      <c r="H7486"/>
      <c r="I7486"/>
    </row>
    <row r="7487" spans="8:9" x14ac:dyDescent="0.25">
      <c r="H7487"/>
      <c r="I7487"/>
    </row>
    <row r="7488" spans="8:9" x14ac:dyDescent="0.25">
      <c r="H7488"/>
      <c r="I7488"/>
    </row>
    <row r="7489" spans="8:9" x14ac:dyDescent="0.25">
      <c r="H7489"/>
      <c r="I7489"/>
    </row>
    <row r="7490" spans="8:9" x14ac:dyDescent="0.25">
      <c r="H7490"/>
      <c r="I7490"/>
    </row>
    <row r="7491" spans="8:9" x14ac:dyDescent="0.25">
      <c r="H7491"/>
      <c r="I7491"/>
    </row>
    <row r="7492" spans="8:9" x14ac:dyDescent="0.25">
      <c r="H7492"/>
      <c r="I7492"/>
    </row>
    <row r="7493" spans="8:9" x14ac:dyDescent="0.25">
      <c r="H7493"/>
      <c r="I7493"/>
    </row>
    <row r="7494" spans="8:9" x14ac:dyDescent="0.25">
      <c r="H7494"/>
      <c r="I7494"/>
    </row>
    <row r="7495" spans="8:9" x14ac:dyDescent="0.25">
      <c r="H7495"/>
      <c r="I7495"/>
    </row>
    <row r="7496" spans="8:9" x14ac:dyDescent="0.25">
      <c r="H7496"/>
      <c r="I7496"/>
    </row>
    <row r="7497" spans="8:9" x14ac:dyDescent="0.25">
      <c r="H7497"/>
      <c r="I7497"/>
    </row>
    <row r="7498" spans="8:9" x14ac:dyDescent="0.25">
      <c r="H7498"/>
      <c r="I7498"/>
    </row>
    <row r="7499" spans="8:9" x14ac:dyDescent="0.25">
      <c r="H7499"/>
      <c r="I7499"/>
    </row>
    <row r="7500" spans="8:9" x14ac:dyDescent="0.25">
      <c r="H7500"/>
      <c r="I7500"/>
    </row>
    <row r="7501" spans="8:9" x14ac:dyDescent="0.25">
      <c r="H7501"/>
      <c r="I7501"/>
    </row>
    <row r="7502" spans="8:9" x14ac:dyDescent="0.25">
      <c r="H7502"/>
      <c r="I7502"/>
    </row>
    <row r="7503" spans="8:9" x14ac:dyDescent="0.25">
      <c r="H7503"/>
      <c r="I7503"/>
    </row>
    <row r="7504" spans="8:9" x14ac:dyDescent="0.25">
      <c r="H7504"/>
      <c r="I7504"/>
    </row>
    <row r="7505" spans="8:9" x14ac:dyDescent="0.25">
      <c r="H7505"/>
      <c r="I7505"/>
    </row>
    <row r="7506" spans="8:9" x14ac:dyDescent="0.25">
      <c r="H7506"/>
      <c r="I7506"/>
    </row>
    <row r="7507" spans="8:9" x14ac:dyDescent="0.25">
      <c r="H7507"/>
      <c r="I7507"/>
    </row>
    <row r="7508" spans="8:9" x14ac:dyDescent="0.25">
      <c r="H7508"/>
      <c r="I7508"/>
    </row>
    <row r="7509" spans="8:9" x14ac:dyDescent="0.25">
      <c r="H7509"/>
      <c r="I7509"/>
    </row>
    <row r="7510" spans="8:9" x14ac:dyDescent="0.25">
      <c r="H7510"/>
      <c r="I7510"/>
    </row>
    <row r="7511" spans="8:9" x14ac:dyDescent="0.25">
      <c r="H7511"/>
      <c r="I7511"/>
    </row>
    <row r="7512" spans="8:9" x14ac:dyDescent="0.25">
      <c r="H7512"/>
      <c r="I7512"/>
    </row>
    <row r="7513" spans="8:9" x14ac:dyDescent="0.25">
      <c r="H7513"/>
      <c r="I7513"/>
    </row>
    <row r="7514" spans="8:9" x14ac:dyDescent="0.25">
      <c r="H7514"/>
      <c r="I7514"/>
    </row>
    <row r="7515" spans="8:9" x14ac:dyDescent="0.25">
      <c r="H7515"/>
      <c r="I7515"/>
    </row>
    <row r="7516" spans="8:9" x14ac:dyDescent="0.25">
      <c r="H7516"/>
      <c r="I7516"/>
    </row>
    <row r="7517" spans="8:9" x14ac:dyDescent="0.25">
      <c r="H7517"/>
      <c r="I7517"/>
    </row>
    <row r="7518" spans="8:9" x14ac:dyDescent="0.25">
      <c r="H7518"/>
      <c r="I7518"/>
    </row>
    <row r="7519" spans="8:9" x14ac:dyDescent="0.25">
      <c r="H7519"/>
      <c r="I7519"/>
    </row>
    <row r="7520" spans="8:9" x14ac:dyDescent="0.25">
      <c r="H7520"/>
      <c r="I7520"/>
    </row>
    <row r="7521" spans="8:9" x14ac:dyDescent="0.25">
      <c r="H7521"/>
      <c r="I7521"/>
    </row>
    <row r="7522" spans="8:9" x14ac:dyDescent="0.25">
      <c r="H7522"/>
      <c r="I7522"/>
    </row>
    <row r="7523" spans="8:9" x14ac:dyDescent="0.25">
      <c r="H7523"/>
      <c r="I7523"/>
    </row>
    <row r="7524" spans="8:9" x14ac:dyDescent="0.25">
      <c r="H7524"/>
      <c r="I7524"/>
    </row>
    <row r="7525" spans="8:9" x14ac:dyDescent="0.25">
      <c r="H7525"/>
      <c r="I7525"/>
    </row>
    <row r="7526" spans="8:9" x14ac:dyDescent="0.25">
      <c r="H7526"/>
      <c r="I7526"/>
    </row>
    <row r="7527" spans="8:9" x14ac:dyDescent="0.25">
      <c r="H7527"/>
      <c r="I7527"/>
    </row>
    <row r="7528" spans="8:9" x14ac:dyDescent="0.25">
      <c r="H7528"/>
      <c r="I7528"/>
    </row>
    <row r="7529" spans="8:9" x14ac:dyDescent="0.25">
      <c r="H7529"/>
      <c r="I7529"/>
    </row>
    <row r="7530" spans="8:9" x14ac:dyDescent="0.25">
      <c r="H7530"/>
      <c r="I7530"/>
    </row>
    <row r="7531" spans="8:9" x14ac:dyDescent="0.25">
      <c r="H7531"/>
      <c r="I7531"/>
    </row>
    <row r="7532" spans="8:9" x14ac:dyDescent="0.25">
      <c r="H7532"/>
      <c r="I7532"/>
    </row>
    <row r="7533" spans="8:9" x14ac:dyDescent="0.25">
      <c r="H7533"/>
      <c r="I7533"/>
    </row>
    <row r="7534" spans="8:9" x14ac:dyDescent="0.25">
      <c r="H7534"/>
      <c r="I7534"/>
    </row>
    <row r="7535" spans="8:9" x14ac:dyDescent="0.25">
      <c r="H7535"/>
      <c r="I7535"/>
    </row>
    <row r="7536" spans="8:9" x14ac:dyDescent="0.25">
      <c r="H7536"/>
      <c r="I7536"/>
    </row>
    <row r="7537" spans="8:9" x14ac:dyDescent="0.25">
      <c r="H7537"/>
      <c r="I7537"/>
    </row>
    <row r="7538" spans="8:9" x14ac:dyDescent="0.25">
      <c r="H7538"/>
      <c r="I7538"/>
    </row>
    <row r="7539" spans="8:9" x14ac:dyDescent="0.25">
      <c r="H7539"/>
      <c r="I7539"/>
    </row>
    <row r="7540" spans="8:9" x14ac:dyDescent="0.25">
      <c r="H7540"/>
      <c r="I7540"/>
    </row>
    <row r="7541" spans="8:9" x14ac:dyDescent="0.25">
      <c r="H7541"/>
      <c r="I7541"/>
    </row>
    <row r="7542" spans="8:9" x14ac:dyDescent="0.25">
      <c r="H7542"/>
      <c r="I7542"/>
    </row>
    <row r="7543" spans="8:9" x14ac:dyDescent="0.25">
      <c r="H7543"/>
      <c r="I7543"/>
    </row>
    <row r="7544" spans="8:9" x14ac:dyDescent="0.25">
      <c r="H7544"/>
      <c r="I7544"/>
    </row>
    <row r="7545" spans="8:9" x14ac:dyDescent="0.25">
      <c r="H7545"/>
      <c r="I7545"/>
    </row>
    <row r="7546" spans="8:9" x14ac:dyDescent="0.25">
      <c r="H7546"/>
      <c r="I7546"/>
    </row>
    <row r="7547" spans="8:9" x14ac:dyDescent="0.25">
      <c r="H7547"/>
      <c r="I7547"/>
    </row>
    <row r="7548" spans="8:9" x14ac:dyDescent="0.25">
      <c r="H7548"/>
      <c r="I7548"/>
    </row>
    <row r="7549" spans="8:9" x14ac:dyDescent="0.25">
      <c r="H7549"/>
      <c r="I7549"/>
    </row>
    <row r="7550" spans="8:9" x14ac:dyDescent="0.25">
      <c r="H7550"/>
      <c r="I7550"/>
    </row>
    <row r="7551" spans="8:9" x14ac:dyDescent="0.25">
      <c r="H7551"/>
      <c r="I7551"/>
    </row>
    <row r="7552" spans="8:9" x14ac:dyDescent="0.25">
      <c r="H7552"/>
      <c r="I7552"/>
    </row>
    <row r="7553" spans="8:9" x14ac:dyDescent="0.25">
      <c r="H7553"/>
      <c r="I7553"/>
    </row>
    <row r="7554" spans="8:9" x14ac:dyDescent="0.25">
      <c r="H7554"/>
      <c r="I7554"/>
    </row>
    <row r="7555" spans="8:9" x14ac:dyDescent="0.25">
      <c r="H7555"/>
      <c r="I7555"/>
    </row>
    <row r="7556" spans="8:9" x14ac:dyDescent="0.25">
      <c r="H7556"/>
      <c r="I7556"/>
    </row>
    <row r="7557" spans="8:9" x14ac:dyDescent="0.25">
      <c r="H7557"/>
      <c r="I7557"/>
    </row>
    <row r="7558" spans="8:9" x14ac:dyDescent="0.25">
      <c r="H7558"/>
      <c r="I7558"/>
    </row>
    <row r="7559" spans="8:9" x14ac:dyDescent="0.25">
      <c r="H7559"/>
      <c r="I7559"/>
    </row>
    <row r="7560" spans="8:9" x14ac:dyDescent="0.25">
      <c r="H7560"/>
      <c r="I7560"/>
    </row>
    <row r="7561" spans="8:9" x14ac:dyDescent="0.25">
      <c r="H7561"/>
      <c r="I7561"/>
    </row>
    <row r="7562" spans="8:9" x14ac:dyDescent="0.25">
      <c r="H7562"/>
      <c r="I7562"/>
    </row>
    <row r="7563" spans="8:9" x14ac:dyDescent="0.25">
      <c r="H7563"/>
      <c r="I7563"/>
    </row>
    <row r="7564" spans="8:9" x14ac:dyDescent="0.25">
      <c r="H7564"/>
      <c r="I7564"/>
    </row>
    <row r="7565" spans="8:9" x14ac:dyDescent="0.25">
      <c r="H7565"/>
      <c r="I7565"/>
    </row>
    <row r="7566" spans="8:9" x14ac:dyDescent="0.25">
      <c r="H7566"/>
      <c r="I7566"/>
    </row>
    <row r="7567" spans="8:9" x14ac:dyDescent="0.25">
      <c r="H7567"/>
      <c r="I7567"/>
    </row>
    <row r="7568" spans="8:9" x14ac:dyDescent="0.25">
      <c r="H7568"/>
      <c r="I7568"/>
    </row>
    <row r="7569" spans="8:9" x14ac:dyDescent="0.25">
      <c r="H7569"/>
      <c r="I7569"/>
    </row>
    <row r="7570" spans="8:9" x14ac:dyDescent="0.25">
      <c r="H7570"/>
      <c r="I7570"/>
    </row>
    <row r="7571" spans="8:9" x14ac:dyDescent="0.25">
      <c r="H7571"/>
      <c r="I7571"/>
    </row>
    <row r="7572" spans="8:9" x14ac:dyDescent="0.25">
      <c r="H7572"/>
      <c r="I7572"/>
    </row>
    <row r="7573" spans="8:9" x14ac:dyDescent="0.25">
      <c r="H7573"/>
      <c r="I7573"/>
    </row>
    <row r="7574" spans="8:9" x14ac:dyDescent="0.25">
      <c r="H7574"/>
      <c r="I7574"/>
    </row>
    <row r="7575" spans="8:9" x14ac:dyDescent="0.25">
      <c r="H7575"/>
      <c r="I7575"/>
    </row>
    <row r="7576" spans="8:9" x14ac:dyDescent="0.25">
      <c r="H7576"/>
      <c r="I7576"/>
    </row>
    <row r="7577" spans="8:9" x14ac:dyDescent="0.25">
      <c r="H7577"/>
      <c r="I7577"/>
    </row>
    <row r="7578" spans="8:9" x14ac:dyDescent="0.25">
      <c r="H7578"/>
      <c r="I7578"/>
    </row>
    <row r="7579" spans="8:9" x14ac:dyDescent="0.25">
      <c r="H7579"/>
      <c r="I7579"/>
    </row>
    <row r="7580" spans="8:9" x14ac:dyDescent="0.25">
      <c r="H7580"/>
      <c r="I7580"/>
    </row>
    <row r="7581" spans="8:9" x14ac:dyDescent="0.25">
      <c r="H7581"/>
      <c r="I7581"/>
    </row>
    <row r="7582" spans="8:9" x14ac:dyDescent="0.25">
      <c r="H7582"/>
      <c r="I7582"/>
    </row>
    <row r="7583" spans="8:9" x14ac:dyDescent="0.25">
      <c r="H7583"/>
      <c r="I7583"/>
    </row>
    <row r="7584" spans="8:9" x14ac:dyDescent="0.25">
      <c r="H7584"/>
      <c r="I7584"/>
    </row>
    <row r="7585" spans="8:9" x14ac:dyDescent="0.25">
      <c r="H7585"/>
      <c r="I7585"/>
    </row>
    <row r="7586" spans="8:9" x14ac:dyDescent="0.25">
      <c r="H7586"/>
      <c r="I7586"/>
    </row>
    <row r="7587" spans="8:9" x14ac:dyDescent="0.25">
      <c r="H7587"/>
      <c r="I7587"/>
    </row>
    <row r="7588" spans="8:9" x14ac:dyDescent="0.25">
      <c r="H7588"/>
      <c r="I7588"/>
    </row>
    <row r="7589" spans="8:9" x14ac:dyDescent="0.25">
      <c r="H7589"/>
      <c r="I7589"/>
    </row>
    <row r="7590" spans="8:9" x14ac:dyDescent="0.25">
      <c r="H7590"/>
      <c r="I7590"/>
    </row>
    <row r="7591" spans="8:9" x14ac:dyDescent="0.25">
      <c r="H7591"/>
      <c r="I7591"/>
    </row>
    <row r="7592" spans="8:9" x14ac:dyDescent="0.25">
      <c r="H7592"/>
      <c r="I7592"/>
    </row>
    <row r="7593" spans="8:9" x14ac:dyDescent="0.25">
      <c r="H7593"/>
      <c r="I7593"/>
    </row>
    <row r="7594" spans="8:9" x14ac:dyDescent="0.25">
      <c r="H7594"/>
      <c r="I7594"/>
    </row>
    <row r="7595" spans="8:9" x14ac:dyDescent="0.25">
      <c r="H7595"/>
      <c r="I7595"/>
    </row>
    <row r="7596" spans="8:9" x14ac:dyDescent="0.25">
      <c r="H7596"/>
      <c r="I7596"/>
    </row>
    <row r="7597" spans="8:9" x14ac:dyDescent="0.25">
      <c r="H7597"/>
      <c r="I7597"/>
    </row>
    <row r="7598" spans="8:9" x14ac:dyDescent="0.25">
      <c r="H7598"/>
      <c r="I7598"/>
    </row>
    <row r="7599" spans="8:9" x14ac:dyDescent="0.25">
      <c r="H7599"/>
      <c r="I7599"/>
    </row>
    <row r="7600" spans="8:9" x14ac:dyDescent="0.25">
      <c r="H7600"/>
      <c r="I7600"/>
    </row>
    <row r="7601" spans="8:9" x14ac:dyDescent="0.25">
      <c r="H7601"/>
      <c r="I7601"/>
    </row>
    <row r="7602" spans="8:9" x14ac:dyDescent="0.25">
      <c r="H7602"/>
      <c r="I7602"/>
    </row>
    <row r="7603" spans="8:9" x14ac:dyDescent="0.25">
      <c r="H7603"/>
      <c r="I7603"/>
    </row>
    <row r="7604" spans="8:9" x14ac:dyDescent="0.25">
      <c r="H7604"/>
      <c r="I7604"/>
    </row>
    <row r="7605" spans="8:9" x14ac:dyDescent="0.25">
      <c r="H7605"/>
      <c r="I7605"/>
    </row>
    <row r="7606" spans="8:9" x14ac:dyDescent="0.25">
      <c r="H7606"/>
      <c r="I7606"/>
    </row>
    <row r="7607" spans="8:9" x14ac:dyDescent="0.25">
      <c r="H7607"/>
      <c r="I7607"/>
    </row>
    <row r="7608" spans="8:9" x14ac:dyDescent="0.25">
      <c r="H7608"/>
      <c r="I7608"/>
    </row>
    <row r="7609" spans="8:9" x14ac:dyDescent="0.25">
      <c r="H7609"/>
      <c r="I7609"/>
    </row>
    <row r="7610" spans="8:9" x14ac:dyDescent="0.25">
      <c r="H7610"/>
      <c r="I7610"/>
    </row>
    <row r="7611" spans="8:9" x14ac:dyDescent="0.25">
      <c r="H7611"/>
      <c r="I7611"/>
    </row>
    <row r="7612" spans="8:9" x14ac:dyDescent="0.25">
      <c r="H7612"/>
      <c r="I7612"/>
    </row>
    <row r="7613" spans="8:9" x14ac:dyDescent="0.25">
      <c r="H7613"/>
      <c r="I7613"/>
    </row>
    <row r="7614" spans="8:9" x14ac:dyDescent="0.25">
      <c r="H7614"/>
      <c r="I7614"/>
    </row>
    <row r="7615" spans="8:9" x14ac:dyDescent="0.25">
      <c r="H7615"/>
      <c r="I7615"/>
    </row>
    <row r="7616" spans="8:9" x14ac:dyDescent="0.25">
      <c r="H7616"/>
      <c r="I7616"/>
    </row>
    <row r="7617" spans="8:9" x14ac:dyDescent="0.25">
      <c r="H7617"/>
      <c r="I7617"/>
    </row>
    <row r="7618" spans="8:9" x14ac:dyDescent="0.25">
      <c r="H7618"/>
      <c r="I7618"/>
    </row>
    <row r="7619" spans="8:9" x14ac:dyDescent="0.25">
      <c r="H7619"/>
      <c r="I7619"/>
    </row>
    <row r="7620" spans="8:9" x14ac:dyDescent="0.25">
      <c r="H7620"/>
      <c r="I7620"/>
    </row>
    <row r="7621" spans="8:9" x14ac:dyDescent="0.25">
      <c r="H7621"/>
      <c r="I7621"/>
    </row>
    <row r="7622" spans="8:9" x14ac:dyDescent="0.25">
      <c r="H7622"/>
      <c r="I7622"/>
    </row>
    <row r="7623" spans="8:9" x14ac:dyDescent="0.25">
      <c r="H7623"/>
      <c r="I7623"/>
    </row>
    <row r="7624" spans="8:9" x14ac:dyDescent="0.25">
      <c r="H7624"/>
      <c r="I7624"/>
    </row>
    <row r="7625" spans="8:9" x14ac:dyDescent="0.25">
      <c r="H7625"/>
      <c r="I7625"/>
    </row>
    <row r="7626" spans="8:9" x14ac:dyDescent="0.25">
      <c r="H7626"/>
      <c r="I7626"/>
    </row>
    <row r="7627" spans="8:9" x14ac:dyDescent="0.25">
      <c r="H7627"/>
      <c r="I7627"/>
    </row>
    <row r="7628" spans="8:9" x14ac:dyDescent="0.25">
      <c r="H7628"/>
      <c r="I7628"/>
    </row>
    <row r="7629" spans="8:9" x14ac:dyDescent="0.25">
      <c r="H7629"/>
      <c r="I7629"/>
    </row>
    <row r="7630" spans="8:9" x14ac:dyDescent="0.25">
      <c r="H7630"/>
      <c r="I7630"/>
    </row>
    <row r="7631" spans="8:9" x14ac:dyDescent="0.25">
      <c r="H7631"/>
      <c r="I7631"/>
    </row>
    <row r="7632" spans="8:9" x14ac:dyDescent="0.25">
      <c r="H7632"/>
      <c r="I7632"/>
    </row>
    <row r="7633" spans="8:9" x14ac:dyDescent="0.25">
      <c r="H7633"/>
      <c r="I7633"/>
    </row>
    <row r="7634" spans="8:9" x14ac:dyDescent="0.25">
      <c r="H7634"/>
      <c r="I7634"/>
    </row>
    <row r="7635" spans="8:9" x14ac:dyDescent="0.25">
      <c r="H7635"/>
      <c r="I7635"/>
    </row>
    <row r="7636" spans="8:9" x14ac:dyDescent="0.25">
      <c r="H7636"/>
      <c r="I7636"/>
    </row>
    <row r="7637" spans="8:9" x14ac:dyDescent="0.25">
      <c r="H7637"/>
      <c r="I7637"/>
    </row>
    <row r="7638" spans="8:9" x14ac:dyDescent="0.25">
      <c r="H7638"/>
      <c r="I7638"/>
    </row>
    <row r="7639" spans="8:9" x14ac:dyDescent="0.25">
      <c r="H7639"/>
      <c r="I7639"/>
    </row>
    <row r="7640" spans="8:9" x14ac:dyDescent="0.25">
      <c r="H7640"/>
      <c r="I7640"/>
    </row>
    <row r="7641" spans="8:9" x14ac:dyDescent="0.25">
      <c r="H7641"/>
      <c r="I7641"/>
    </row>
    <row r="7642" spans="8:9" x14ac:dyDescent="0.25">
      <c r="H7642"/>
      <c r="I7642"/>
    </row>
    <row r="7643" spans="8:9" x14ac:dyDescent="0.25">
      <c r="H7643"/>
      <c r="I7643"/>
    </row>
    <row r="7644" spans="8:9" x14ac:dyDescent="0.25">
      <c r="H7644"/>
      <c r="I7644"/>
    </row>
    <row r="7645" spans="8:9" x14ac:dyDescent="0.25">
      <c r="H7645"/>
      <c r="I7645"/>
    </row>
    <row r="7646" spans="8:9" x14ac:dyDescent="0.25">
      <c r="H7646"/>
      <c r="I7646"/>
    </row>
    <row r="7647" spans="8:9" x14ac:dyDescent="0.25">
      <c r="H7647"/>
      <c r="I7647"/>
    </row>
    <row r="7648" spans="8:9" x14ac:dyDescent="0.25">
      <c r="H7648"/>
      <c r="I7648"/>
    </row>
    <row r="7649" spans="8:9" x14ac:dyDescent="0.25">
      <c r="H7649"/>
      <c r="I7649"/>
    </row>
    <row r="7650" spans="8:9" x14ac:dyDescent="0.25">
      <c r="H7650"/>
      <c r="I7650"/>
    </row>
    <row r="7651" spans="8:9" x14ac:dyDescent="0.25">
      <c r="H7651"/>
      <c r="I7651"/>
    </row>
    <row r="7652" spans="8:9" x14ac:dyDescent="0.25">
      <c r="H7652"/>
      <c r="I7652"/>
    </row>
    <row r="7653" spans="8:9" x14ac:dyDescent="0.25">
      <c r="H7653"/>
      <c r="I7653"/>
    </row>
    <row r="7654" spans="8:9" x14ac:dyDescent="0.25">
      <c r="H7654"/>
      <c r="I7654"/>
    </row>
    <row r="7655" spans="8:9" x14ac:dyDescent="0.25">
      <c r="H7655"/>
      <c r="I7655"/>
    </row>
    <row r="7656" spans="8:9" x14ac:dyDescent="0.25">
      <c r="H7656"/>
      <c r="I7656"/>
    </row>
    <row r="7657" spans="8:9" x14ac:dyDescent="0.25">
      <c r="H7657"/>
      <c r="I7657"/>
    </row>
    <row r="7658" spans="8:9" x14ac:dyDescent="0.25">
      <c r="H7658"/>
      <c r="I7658"/>
    </row>
    <row r="7659" spans="8:9" x14ac:dyDescent="0.25">
      <c r="H7659"/>
      <c r="I7659"/>
    </row>
    <row r="7660" spans="8:9" x14ac:dyDescent="0.25">
      <c r="H7660"/>
      <c r="I7660"/>
    </row>
    <row r="7661" spans="8:9" x14ac:dyDescent="0.25">
      <c r="H7661"/>
      <c r="I7661"/>
    </row>
    <row r="7662" spans="8:9" x14ac:dyDescent="0.25">
      <c r="H7662"/>
      <c r="I7662"/>
    </row>
    <row r="7663" spans="8:9" x14ac:dyDescent="0.25">
      <c r="H7663"/>
      <c r="I7663"/>
    </row>
    <row r="7664" spans="8:9" x14ac:dyDescent="0.25">
      <c r="H7664"/>
      <c r="I7664"/>
    </row>
    <row r="7665" spans="8:9" x14ac:dyDescent="0.25">
      <c r="H7665"/>
      <c r="I7665"/>
    </row>
    <row r="7666" spans="8:9" x14ac:dyDescent="0.25">
      <c r="H7666"/>
      <c r="I7666"/>
    </row>
    <row r="7667" spans="8:9" x14ac:dyDescent="0.25">
      <c r="H7667"/>
      <c r="I7667"/>
    </row>
    <row r="7668" spans="8:9" x14ac:dyDescent="0.25">
      <c r="H7668"/>
      <c r="I7668"/>
    </row>
    <row r="7669" spans="8:9" x14ac:dyDescent="0.25">
      <c r="H7669"/>
      <c r="I7669"/>
    </row>
    <row r="7670" spans="8:9" x14ac:dyDescent="0.25">
      <c r="H7670"/>
      <c r="I7670"/>
    </row>
    <row r="7671" spans="8:9" x14ac:dyDescent="0.25">
      <c r="H7671"/>
      <c r="I7671"/>
    </row>
    <row r="7672" spans="8:9" x14ac:dyDescent="0.25">
      <c r="H7672"/>
      <c r="I7672"/>
    </row>
    <row r="7673" spans="8:9" x14ac:dyDescent="0.25">
      <c r="H7673"/>
      <c r="I7673"/>
    </row>
    <row r="7674" spans="8:9" x14ac:dyDescent="0.25">
      <c r="H7674"/>
      <c r="I7674"/>
    </row>
    <row r="7675" spans="8:9" x14ac:dyDescent="0.25">
      <c r="H7675"/>
      <c r="I7675"/>
    </row>
    <row r="7676" spans="8:9" x14ac:dyDescent="0.25">
      <c r="H7676"/>
      <c r="I7676"/>
    </row>
    <row r="7677" spans="8:9" x14ac:dyDescent="0.25">
      <c r="H7677"/>
      <c r="I7677"/>
    </row>
    <row r="7678" spans="8:9" x14ac:dyDescent="0.25">
      <c r="H7678"/>
      <c r="I7678"/>
    </row>
    <row r="7679" spans="8:9" x14ac:dyDescent="0.25">
      <c r="H7679"/>
      <c r="I7679"/>
    </row>
    <row r="7680" spans="8:9" x14ac:dyDescent="0.25">
      <c r="H7680"/>
      <c r="I7680"/>
    </row>
    <row r="7681" spans="8:9" x14ac:dyDescent="0.25">
      <c r="H7681"/>
      <c r="I7681"/>
    </row>
    <row r="7682" spans="8:9" x14ac:dyDescent="0.25">
      <c r="H7682"/>
      <c r="I7682"/>
    </row>
    <row r="7683" spans="8:9" x14ac:dyDescent="0.25">
      <c r="H7683"/>
      <c r="I7683"/>
    </row>
    <row r="7684" spans="8:9" x14ac:dyDescent="0.25">
      <c r="H7684"/>
      <c r="I7684"/>
    </row>
    <row r="7685" spans="8:9" x14ac:dyDescent="0.25">
      <c r="H7685"/>
      <c r="I7685"/>
    </row>
    <row r="7686" spans="8:9" x14ac:dyDescent="0.25">
      <c r="H7686"/>
      <c r="I7686"/>
    </row>
    <row r="7687" spans="8:9" x14ac:dyDescent="0.25">
      <c r="H7687"/>
      <c r="I7687"/>
    </row>
    <row r="7688" spans="8:9" x14ac:dyDescent="0.25">
      <c r="H7688"/>
      <c r="I7688"/>
    </row>
    <row r="7689" spans="8:9" x14ac:dyDescent="0.25">
      <c r="H7689"/>
      <c r="I7689"/>
    </row>
    <row r="7690" spans="8:9" x14ac:dyDescent="0.25">
      <c r="H7690"/>
      <c r="I7690"/>
    </row>
    <row r="7691" spans="8:9" x14ac:dyDescent="0.25">
      <c r="H7691"/>
      <c r="I7691"/>
    </row>
    <row r="7692" spans="8:9" x14ac:dyDescent="0.25">
      <c r="H7692"/>
      <c r="I7692"/>
    </row>
    <row r="7693" spans="8:9" x14ac:dyDescent="0.25">
      <c r="H7693"/>
      <c r="I7693"/>
    </row>
    <row r="7694" spans="8:9" x14ac:dyDescent="0.25">
      <c r="H7694"/>
      <c r="I7694"/>
    </row>
    <row r="7695" spans="8:9" x14ac:dyDescent="0.25">
      <c r="H7695"/>
      <c r="I7695"/>
    </row>
    <row r="7696" spans="8:9" x14ac:dyDescent="0.25">
      <c r="H7696"/>
      <c r="I7696"/>
    </row>
    <row r="7697" spans="8:9" x14ac:dyDescent="0.25">
      <c r="H7697"/>
      <c r="I7697"/>
    </row>
    <row r="7698" spans="8:9" x14ac:dyDescent="0.25">
      <c r="H7698"/>
      <c r="I7698"/>
    </row>
    <row r="7699" spans="8:9" x14ac:dyDescent="0.25">
      <c r="H7699"/>
      <c r="I7699"/>
    </row>
    <row r="7700" spans="8:9" x14ac:dyDescent="0.25">
      <c r="H7700"/>
      <c r="I7700"/>
    </row>
    <row r="7701" spans="8:9" x14ac:dyDescent="0.25">
      <c r="H7701"/>
      <c r="I7701"/>
    </row>
    <row r="7702" spans="8:9" x14ac:dyDescent="0.25">
      <c r="H7702"/>
      <c r="I7702"/>
    </row>
    <row r="7703" spans="8:9" x14ac:dyDescent="0.25">
      <c r="H7703"/>
      <c r="I7703"/>
    </row>
    <row r="7704" spans="8:9" x14ac:dyDescent="0.25">
      <c r="H7704"/>
      <c r="I7704"/>
    </row>
    <row r="7705" spans="8:9" x14ac:dyDescent="0.25">
      <c r="H7705"/>
      <c r="I7705"/>
    </row>
    <row r="7706" spans="8:9" x14ac:dyDescent="0.25">
      <c r="H7706"/>
      <c r="I7706"/>
    </row>
    <row r="7707" spans="8:9" x14ac:dyDescent="0.25">
      <c r="H7707"/>
      <c r="I7707"/>
    </row>
    <row r="7708" spans="8:9" x14ac:dyDescent="0.25">
      <c r="H7708"/>
      <c r="I7708"/>
    </row>
    <row r="7709" spans="8:9" x14ac:dyDescent="0.25">
      <c r="H7709"/>
      <c r="I7709"/>
    </row>
    <row r="7710" spans="8:9" x14ac:dyDescent="0.25">
      <c r="H7710"/>
      <c r="I7710"/>
    </row>
    <row r="7711" spans="8:9" x14ac:dyDescent="0.25">
      <c r="H7711"/>
      <c r="I7711"/>
    </row>
    <row r="7712" spans="8:9" x14ac:dyDescent="0.25">
      <c r="H7712"/>
      <c r="I7712"/>
    </row>
    <row r="7713" spans="8:9" x14ac:dyDescent="0.25">
      <c r="H7713"/>
      <c r="I7713"/>
    </row>
    <row r="7714" spans="8:9" x14ac:dyDescent="0.25">
      <c r="H7714"/>
      <c r="I7714"/>
    </row>
    <row r="7715" spans="8:9" x14ac:dyDescent="0.25">
      <c r="H7715"/>
      <c r="I7715"/>
    </row>
    <row r="7716" spans="8:9" x14ac:dyDescent="0.25">
      <c r="H7716"/>
      <c r="I7716"/>
    </row>
    <row r="7717" spans="8:9" x14ac:dyDescent="0.25">
      <c r="H7717"/>
      <c r="I7717"/>
    </row>
    <row r="7718" spans="8:9" x14ac:dyDescent="0.25">
      <c r="H7718"/>
      <c r="I7718"/>
    </row>
    <row r="7719" spans="8:9" x14ac:dyDescent="0.25">
      <c r="H7719"/>
      <c r="I7719"/>
    </row>
    <row r="7720" spans="8:9" x14ac:dyDescent="0.25">
      <c r="H7720"/>
      <c r="I7720"/>
    </row>
    <row r="7721" spans="8:9" x14ac:dyDescent="0.25">
      <c r="H7721"/>
      <c r="I7721"/>
    </row>
    <row r="7722" spans="8:9" x14ac:dyDescent="0.25">
      <c r="H7722"/>
      <c r="I7722"/>
    </row>
    <row r="7723" spans="8:9" x14ac:dyDescent="0.25">
      <c r="H7723"/>
      <c r="I7723"/>
    </row>
    <row r="7724" spans="8:9" x14ac:dyDescent="0.25">
      <c r="H7724"/>
      <c r="I7724"/>
    </row>
    <row r="7725" spans="8:9" x14ac:dyDescent="0.25">
      <c r="H7725"/>
      <c r="I7725"/>
    </row>
    <row r="7726" spans="8:9" x14ac:dyDescent="0.25">
      <c r="H7726"/>
      <c r="I7726"/>
    </row>
    <row r="7727" spans="8:9" x14ac:dyDescent="0.25">
      <c r="H7727"/>
      <c r="I7727"/>
    </row>
    <row r="7728" spans="8:9" x14ac:dyDescent="0.25">
      <c r="H7728"/>
      <c r="I7728"/>
    </row>
    <row r="7729" spans="8:9" x14ac:dyDescent="0.25">
      <c r="H7729"/>
      <c r="I7729"/>
    </row>
    <row r="7730" spans="8:9" x14ac:dyDescent="0.25">
      <c r="H7730"/>
      <c r="I7730"/>
    </row>
    <row r="7731" spans="8:9" x14ac:dyDescent="0.25">
      <c r="H7731"/>
      <c r="I7731"/>
    </row>
    <row r="7732" spans="8:9" x14ac:dyDescent="0.25">
      <c r="H7732"/>
      <c r="I7732"/>
    </row>
    <row r="7733" spans="8:9" x14ac:dyDescent="0.25">
      <c r="H7733"/>
      <c r="I7733"/>
    </row>
    <row r="7734" spans="8:9" x14ac:dyDescent="0.25">
      <c r="H7734"/>
      <c r="I7734"/>
    </row>
    <row r="7735" spans="8:9" x14ac:dyDescent="0.25">
      <c r="H7735"/>
      <c r="I7735"/>
    </row>
    <row r="7736" spans="8:9" x14ac:dyDescent="0.25">
      <c r="H7736"/>
      <c r="I7736"/>
    </row>
    <row r="7737" spans="8:9" x14ac:dyDescent="0.25">
      <c r="H7737"/>
      <c r="I7737"/>
    </row>
    <row r="7738" spans="8:9" x14ac:dyDescent="0.25">
      <c r="H7738"/>
      <c r="I7738"/>
    </row>
    <row r="7739" spans="8:9" x14ac:dyDescent="0.25">
      <c r="H7739"/>
      <c r="I7739"/>
    </row>
    <row r="7740" spans="8:9" x14ac:dyDescent="0.25">
      <c r="H7740"/>
      <c r="I7740"/>
    </row>
    <row r="7741" spans="8:9" x14ac:dyDescent="0.25">
      <c r="H7741"/>
      <c r="I7741"/>
    </row>
    <row r="7742" spans="8:9" x14ac:dyDescent="0.25">
      <c r="H7742"/>
      <c r="I7742"/>
    </row>
    <row r="7743" spans="8:9" x14ac:dyDescent="0.25">
      <c r="H7743"/>
      <c r="I7743"/>
    </row>
    <row r="7744" spans="8:9" x14ac:dyDescent="0.25">
      <c r="H7744"/>
      <c r="I7744"/>
    </row>
    <row r="7745" spans="8:9" x14ac:dyDescent="0.25">
      <c r="H7745"/>
      <c r="I7745"/>
    </row>
    <row r="7746" spans="8:9" x14ac:dyDescent="0.25">
      <c r="H7746"/>
      <c r="I7746"/>
    </row>
    <row r="7747" spans="8:9" x14ac:dyDescent="0.25">
      <c r="H7747"/>
      <c r="I7747"/>
    </row>
    <row r="7748" spans="8:9" x14ac:dyDescent="0.25">
      <c r="H7748"/>
      <c r="I7748"/>
    </row>
    <row r="7749" spans="8:9" x14ac:dyDescent="0.25">
      <c r="H7749"/>
      <c r="I7749"/>
    </row>
    <row r="7750" spans="8:9" x14ac:dyDescent="0.25">
      <c r="H7750"/>
      <c r="I7750"/>
    </row>
    <row r="7751" spans="8:9" x14ac:dyDescent="0.25">
      <c r="H7751"/>
      <c r="I7751"/>
    </row>
    <row r="7752" spans="8:9" x14ac:dyDescent="0.25">
      <c r="H7752"/>
      <c r="I7752"/>
    </row>
    <row r="7753" spans="8:9" x14ac:dyDescent="0.25">
      <c r="H7753"/>
      <c r="I7753"/>
    </row>
    <row r="7754" spans="8:9" x14ac:dyDescent="0.25">
      <c r="H7754"/>
      <c r="I7754"/>
    </row>
    <row r="7755" spans="8:9" x14ac:dyDescent="0.25">
      <c r="H7755"/>
      <c r="I7755"/>
    </row>
    <row r="7756" spans="8:9" x14ac:dyDescent="0.25">
      <c r="H7756"/>
      <c r="I7756"/>
    </row>
    <row r="7757" spans="8:9" x14ac:dyDescent="0.25">
      <c r="H7757"/>
      <c r="I7757"/>
    </row>
    <row r="7758" spans="8:9" x14ac:dyDescent="0.25">
      <c r="H7758"/>
      <c r="I7758"/>
    </row>
    <row r="7759" spans="8:9" x14ac:dyDescent="0.25">
      <c r="H7759"/>
      <c r="I7759"/>
    </row>
    <row r="7760" spans="8:9" x14ac:dyDescent="0.25">
      <c r="H7760"/>
      <c r="I7760"/>
    </row>
    <row r="7761" spans="8:9" x14ac:dyDescent="0.25">
      <c r="H7761"/>
      <c r="I7761"/>
    </row>
    <row r="7762" spans="8:9" x14ac:dyDescent="0.25">
      <c r="H7762"/>
      <c r="I7762"/>
    </row>
    <row r="7763" spans="8:9" x14ac:dyDescent="0.25">
      <c r="H7763"/>
      <c r="I7763"/>
    </row>
    <row r="7764" spans="8:9" x14ac:dyDescent="0.25">
      <c r="H7764"/>
      <c r="I7764"/>
    </row>
    <row r="7765" spans="8:9" x14ac:dyDescent="0.25">
      <c r="H7765"/>
      <c r="I7765"/>
    </row>
    <row r="7766" spans="8:9" x14ac:dyDescent="0.25">
      <c r="H7766"/>
      <c r="I7766"/>
    </row>
    <row r="7767" spans="8:9" x14ac:dyDescent="0.25">
      <c r="H7767"/>
      <c r="I7767"/>
    </row>
    <row r="7768" spans="8:9" x14ac:dyDescent="0.25">
      <c r="H7768"/>
      <c r="I7768"/>
    </row>
    <row r="7769" spans="8:9" x14ac:dyDescent="0.25">
      <c r="H7769"/>
      <c r="I7769"/>
    </row>
    <row r="7770" spans="8:9" x14ac:dyDescent="0.25">
      <c r="H7770"/>
      <c r="I7770"/>
    </row>
    <row r="7771" spans="8:9" x14ac:dyDescent="0.25">
      <c r="H7771"/>
      <c r="I7771"/>
    </row>
    <row r="7772" spans="8:9" x14ac:dyDescent="0.25">
      <c r="H7772"/>
      <c r="I7772"/>
    </row>
    <row r="7773" spans="8:9" x14ac:dyDescent="0.25">
      <c r="H7773"/>
      <c r="I7773"/>
    </row>
    <row r="7774" spans="8:9" x14ac:dyDescent="0.25">
      <c r="H7774"/>
      <c r="I7774"/>
    </row>
    <row r="7775" spans="8:9" x14ac:dyDescent="0.25">
      <c r="H7775"/>
      <c r="I7775"/>
    </row>
    <row r="7776" spans="8:9" x14ac:dyDescent="0.25">
      <c r="H7776"/>
      <c r="I7776"/>
    </row>
    <row r="7777" spans="8:9" x14ac:dyDescent="0.25">
      <c r="H7777"/>
      <c r="I7777"/>
    </row>
    <row r="7778" spans="8:9" x14ac:dyDescent="0.25">
      <c r="H7778"/>
      <c r="I7778"/>
    </row>
    <row r="7779" spans="8:9" x14ac:dyDescent="0.25">
      <c r="H7779"/>
      <c r="I7779"/>
    </row>
    <row r="7780" spans="8:9" x14ac:dyDescent="0.25">
      <c r="H7780"/>
      <c r="I7780"/>
    </row>
    <row r="7781" spans="8:9" x14ac:dyDescent="0.25">
      <c r="H7781"/>
      <c r="I7781"/>
    </row>
    <row r="7782" spans="8:9" x14ac:dyDescent="0.25">
      <c r="H7782"/>
      <c r="I7782"/>
    </row>
    <row r="7783" spans="8:9" x14ac:dyDescent="0.25">
      <c r="H7783"/>
      <c r="I7783"/>
    </row>
    <row r="7784" spans="8:9" x14ac:dyDescent="0.25">
      <c r="H7784"/>
      <c r="I7784"/>
    </row>
    <row r="7785" spans="8:9" x14ac:dyDescent="0.25">
      <c r="H7785"/>
      <c r="I7785"/>
    </row>
    <row r="7786" spans="8:9" x14ac:dyDescent="0.25">
      <c r="H7786"/>
      <c r="I7786"/>
    </row>
    <row r="7787" spans="8:9" x14ac:dyDescent="0.25">
      <c r="H7787"/>
      <c r="I7787"/>
    </row>
    <row r="7788" spans="8:9" x14ac:dyDescent="0.25">
      <c r="H7788"/>
      <c r="I7788"/>
    </row>
    <row r="7789" spans="8:9" x14ac:dyDescent="0.25">
      <c r="H7789"/>
      <c r="I7789"/>
    </row>
    <row r="7790" spans="8:9" x14ac:dyDescent="0.25">
      <c r="H7790"/>
      <c r="I7790"/>
    </row>
    <row r="7791" spans="8:9" x14ac:dyDescent="0.25">
      <c r="H7791"/>
      <c r="I7791"/>
    </row>
    <row r="7792" spans="8:9" x14ac:dyDescent="0.25">
      <c r="H7792"/>
      <c r="I7792"/>
    </row>
    <row r="7793" spans="8:9" x14ac:dyDescent="0.25">
      <c r="H7793"/>
      <c r="I7793"/>
    </row>
    <row r="7794" spans="8:9" x14ac:dyDescent="0.25">
      <c r="H7794"/>
      <c r="I7794"/>
    </row>
    <row r="7795" spans="8:9" x14ac:dyDescent="0.25">
      <c r="H7795"/>
      <c r="I7795"/>
    </row>
    <row r="7796" spans="8:9" x14ac:dyDescent="0.25">
      <c r="H7796"/>
      <c r="I7796"/>
    </row>
    <row r="7797" spans="8:9" x14ac:dyDescent="0.25">
      <c r="H7797"/>
      <c r="I7797"/>
    </row>
    <row r="7798" spans="8:9" x14ac:dyDescent="0.25">
      <c r="H7798"/>
      <c r="I7798"/>
    </row>
    <row r="7799" spans="8:9" x14ac:dyDescent="0.25">
      <c r="H7799"/>
      <c r="I7799"/>
    </row>
    <row r="7800" spans="8:9" x14ac:dyDescent="0.25">
      <c r="H7800"/>
      <c r="I7800"/>
    </row>
    <row r="7801" spans="8:9" x14ac:dyDescent="0.25">
      <c r="H7801"/>
      <c r="I7801"/>
    </row>
    <row r="7802" spans="8:9" x14ac:dyDescent="0.25">
      <c r="H7802"/>
      <c r="I7802"/>
    </row>
    <row r="7803" spans="8:9" x14ac:dyDescent="0.25">
      <c r="H7803"/>
      <c r="I7803"/>
    </row>
    <row r="7804" spans="8:9" x14ac:dyDescent="0.25">
      <c r="H7804"/>
      <c r="I7804"/>
    </row>
    <row r="7805" spans="8:9" x14ac:dyDescent="0.25">
      <c r="H7805"/>
      <c r="I7805"/>
    </row>
    <row r="7806" spans="8:9" x14ac:dyDescent="0.25">
      <c r="H7806"/>
      <c r="I7806"/>
    </row>
    <row r="7807" spans="8:9" x14ac:dyDescent="0.25">
      <c r="H7807"/>
      <c r="I7807"/>
    </row>
    <row r="7808" spans="8:9" x14ac:dyDescent="0.25">
      <c r="H7808"/>
      <c r="I7808"/>
    </row>
    <row r="7809" spans="8:9" x14ac:dyDescent="0.25">
      <c r="H7809"/>
      <c r="I7809"/>
    </row>
    <row r="7810" spans="8:9" x14ac:dyDescent="0.25">
      <c r="H7810"/>
      <c r="I7810"/>
    </row>
    <row r="7811" spans="8:9" x14ac:dyDescent="0.25">
      <c r="H7811"/>
      <c r="I7811"/>
    </row>
    <row r="7812" spans="8:9" x14ac:dyDescent="0.25">
      <c r="H7812"/>
      <c r="I7812"/>
    </row>
    <row r="7813" spans="8:9" x14ac:dyDescent="0.25">
      <c r="H7813"/>
      <c r="I7813"/>
    </row>
    <row r="7814" spans="8:9" x14ac:dyDescent="0.25">
      <c r="H7814"/>
      <c r="I7814"/>
    </row>
    <row r="7815" spans="8:9" x14ac:dyDescent="0.25">
      <c r="H7815"/>
      <c r="I7815"/>
    </row>
    <row r="7816" spans="8:9" x14ac:dyDescent="0.25">
      <c r="H7816"/>
      <c r="I7816"/>
    </row>
    <row r="7817" spans="8:9" x14ac:dyDescent="0.25">
      <c r="H7817"/>
      <c r="I7817"/>
    </row>
    <row r="7818" spans="8:9" x14ac:dyDescent="0.25">
      <c r="H7818"/>
      <c r="I7818"/>
    </row>
    <row r="7819" spans="8:9" x14ac:dyDescent="0.25">
      <c r="H7819"/>
      <c r="I7819"/>
    </row>
    <row r="7820" spans="8:9" x14ac:dyDescent="0.25">
      <c r="H7820"/>
      <c r="I7820"/>
    </row>
    <row r="7821" spans="8:9" x14ac:dyDescent="0.25">
      <c r="H7821"/>
      <c r="I7821"/>
    </row>
    <row r="7822" spans="8:9" x14ac:dyDescent="0.25">
      <c r="H7822"/>
      <c r="I7822"/>
    </row>
    <row r="7823" spans="8:9" x14ac:dyDescent="0.25">
      <c r="H7823"/>
      <c r="I7823"/>
    </row>
    <row r="7824" spans="8:9" x14ac:dyDescent="0.25">
      <c r="H7824"/>
      <c r="I7824"/>
    </row>
    <row r="7825" spans="8:9" x14ac:dyDescent="0.25">
      <c r="H7825"/>
      <c r="I7825"/>
    </row>
    <row r="7826" spans="8:9" x14ac:dyDescent="0.25">
      <c r="H7826"/>
      <c r="I7826"/>
    </row>
    <row r="7827" spans="8:9" x14ac:dyDescent="0.25">
      <c r="H7827"/>
      <c r="I7827"/>
    </row>
    <row r="7828" spans="8:9" x14ac:dyDescent="0.25">
      <c r="H7828"/>
      <c r="I7828"/>
    </row>
    <row r="7829" spans="8:9" x14ac:dyDescent="0.25">
      <c r="H7829"/>
      <c r="I7829"/>
    </row>
    <row r="7830" spans="8:9" x14ac:dyDescent="0.25">
      <c r="H7830"/>
      <c r="I7830"/>
    </row>
    <row r="7831" spans="8:9" x14ac:dyDescent="0.25">
      <c r="H7831"/>
      <c r="I7831"/>
    </row>
    <row r="7832" spans="8:9" x14ac:dyDescent="0.25">
      <c r="H7832"/>
      <c r="I7832"/>
    </row>
    <row r="7833" spans="8:9" x14ac:dyDescent="0.25">
      <c r="H7833"/>
      <c r="I7833"/>
    </row>
    <row r="7834" spans="8:9" x14ac:dyDescent="0.25">
      <c r="H7834"/>
      <c r="I7834"/>
    </row>
    <row r="7835" spans="8:9" x14ac:dyDescent="0.25">
      <c r="H7835"/>
      <c r="I7835"/>
    </row>
    <row r="7836" spans="8:9" x14ac:dyDescent="0.25">
      <c r="H7836"/>
      <c r="I7836"/>
    </row>
    <row r="7837" spans="8:9" x14ac:dyDescent="0.25">
      <c r="H7837"/>
      <c r="I7837"/>
    </row>
    <row r="7838" spans="8:9" x14ac:dyDescent="0.25">
      <c r="H7838"/>
      <c r="I7838"/>
    </row>
    <row r="7839" spans="8:9" x14ac:dyDescent="0.25">
      <c r="H7839"/>
      <c r="I7839"/>
    </row>
    <row r="7840" spans="8:9" x14ac:dyDescent="0.25">
      <c r="H7840"/>
      <c r="I7840"/>
    </row>
    <row r="7841" spans="8:9" x14ac:dyDescent="0.25">
      <c r="H7841"/>
      <c r="I7841"/>
    </row>
    <row r="7842" spans="8:9" x14ac:dyDescent="0.25">
      <c r="H7842"/>
      <c r="I7842"/>
    </row>
    <row r="7843" spans="8:9" x14ac:dyDescent="0.25">
      <c r="H7843"/>
      <c r="I7843"/>
    </row>
    <row r="7844" spans="8:9" x14ac:dyDescent="0.25">
      <c r="H7844"/>
      <c r="I7844"/>
    </row>
    <row r="7845" spans="8:9" x14ac:dyDescent="0.25">
      <c r="H7845"/>
      <c r="I7845"/>
    </row>
    <row r="7846" spans="8:9" x14ac:dyDescent="0.25">
      <c r="H7846"/>
      <c r="I7846"/>
    </row>
    <row r="7847" spans="8:9" x14ac:dyDescent="0.25">
      <c r="H7847"/>
      <c r="I7847"/>
    </row>
    <row r="7848" spans="8:9" x14ac:dyDescent="0.25">
      <c r="H7848"/>
      <c r="I7848"/>
    </row>
    <row r="7849" spans="8:9" x14ac:dyDescent="0.25">
      <c r="H7849"/>
      <c r="I7849"/>
    </row>
    <row r="7850" spans="8:9" x14ac:dyDescent="0.25">
      <c r="H7850"/>
      <c r="I7850"/>
    </row>
    <row r="7851" spans="8:9" x14ac:dyDescent="0.25">
      <c r="H7851"/>
      <c r="I7851"/>
    </row>
    <row r="7852" spans="8:9" x14ac:dyDescent="0.25">
      <c r="H7852"/>
      <c r="I7852"/>
    </row>
    <row r="7853" spans="8:9" x14ac:dyDescent="0.25">
      <c r="H7853"/>
      <c r="I7853"/>
    </row>
    <row r="7854" spans="8:9" x14ac:dyDescent="0.25">
      <c r="H7854"/>
      <c r="I7854"/>
    </row>
    <row r="7855" spans="8:9" x14ac:dyDescent="0.25">
      <c r="H7855"/>
      <c r="I7855"/>
    </row>
    <row r="7856" spans="8:9" x14ac:dyDescent="0.25">
      <c r="H7856"/>
      <c r="I7856"/>
    </row>
    <row r="7857" spans="8:9" x14ac:dyDescent="0.25">
      <c r="H7857"/>
      <c r="I7857"/>
    </row>
    <row r="7858" spans="8:9" x14ac:dyDescent="0.25">
      <c r="H7858"/>
      <c r="I7858"/>
    </row>
    <row r="7859" spans="8:9" x14ac:dyDescent="0.25">
      <c r="H7859"/>
      <c r="I7859"/>
    </row>
    <row r="7860" spans="8:9" x14ac:dyDescent="0.25">
      <c r="H7860"/>
      <c r="I7860"/>
    </row>
    <row r="7861" spans="8:9" x14ac:dyDescent="0.25">
      <c r="H7861"/>
      <c r="I7861"/>
    </row>
    <row r="7862" spans="8:9" x14ac:dyDescent="0.25">
      <c r="H7862"/>
      <c r="I7862"/>
    </row>
    <row r="7863" spans="8:9" x14ac:dyDescent="0.25">
      <c r="H7863"/>
      <c r="I7863"/>
    </row>
    <row r="7864" spans="8:9" x14ac:dyDescent="0.25">
      <c r="H7864"/>
      <c r="I7864"/>
    </row>
    <row r="7865" spans="8:9" x14ac:dyDescent="0.25">
      <c r="H7865"/>
      <c r="I7865"/>
    </row>
    <row r="7866" spans="8:9" x14ac:dyDescent="0.25">
      <c r="H7866"/>
      <c r="I7866"/>
    </row>
    <row r="7867" spans="8:9" x14ac:dyDescent="0.25">
      <c r="H7867"/>
      <c r="I7867"/>
    </row>
    <row r="7868" spans="8:9" x14ac:dyDescent="0.25">
      <c r="H7868"/>
      <c r="I7868"/>
    </row>
    <row r="7869" spans="8:9" x14ac:dyDescent="0.25">
      <c r="H7869"/>
      <c r="I7869"/>
    </row>
    <row r="7870" spans="8:9" x14ac:dyDescent="0.25">
      <c r="H7870"/>
      <c r="I7870"/>
    </row>
    <row r="7871" spans="8:9" x14ac:dyDescent="0.25">
      <c r="H7871"/>
      <c r="I7871"/>
    </row>
    <row r="7872" spans="8:9" x14ac:dyDescent="0.25">
      <c r="H7872"/>
      <c r="I7872"/>
    </row>
    <row r="7873" spans="8:9" x14ac:dyDescent="0.25">
      <c r="H7873"/>
      <c r="I7873"/>
    </row>
    <row r="7874" spans="8:9" x14ac:dyDescent="0.25">
      <c r="H7874"/>
      <c r="I7874"/>
    </row>
    <row r="7875" spans="8:9" x14ac:dyDescent="0.25">
      <c r="H7875"/>
      <c r="I7875"/>
    </row>
    <row r="7876" spans="8:9" x14ac:dyDescent="0.25">
      <c r="H7876"/>
      <c r="I7876"/>
    </row>
    <row r="7877" spans="8:9" x14ac:dyDescent="0.25">
      <c r="H7877"/>
      <c r="I7877"/>
    </row>
    <row r="7878" spans="8:9" x14ac:dyDescent="0.25">
      <c r="H7878"/>
      <c r="I7878"/>
    </row>
    <row r="7879" spans="8:9" x14ac:dyDescent="0.25">
      <c r="H7879"/>
      <c r="I7879"/>
    </row>
    <row r="7880" spans="8:9" x14ac:dyDescent="0.25">
      <c r="H7880"/>
      <c r="I7880"/>
    </row>
    <row r="7881" spans="8:9" x14ac:dyDescent="0.25">
      <c r="H7881"/>
      <c r="I7881"/>
    </row>
    <row r="7882" spans="8:9" x14ac:dyDescent="0.25">
      <c r="H7882"/>
      <c r="I7882"/>
    </row>
    <row r="7883" spans="8:9" x14ac:dyDescent="0.25">
      <c r="H7883"/>
      <c r="I7883"/>
    </row>
    <row r="7884" spans="8:9" x14ac:dyDescent="0.25">
      <c r="H7884"/>
      <c r="I7884"/>
    </row>
    <row r="7885" spans="8:9" x14ac:dyDescent="0.25">
      <c r="H7885"/>
      <c r="I7885"/>
    </row>
    <row r="7886" spans="8:9" x14ac:dyDescent="0.25">
      <c r="H7886"/>
      <c r="I7886"/>
    </row>
    <row r="7887" spans="8:9" x14ac:dyDescent="0.25">
      <c r="H7887"/>
      <c r="I7887"/>
    </row>
    <row r="7888" spans="8:9" x14ac:dyDescent="0.25">
      <c r="H7888"/>
      <c r="I7888"/>
    </row>
    <row r="7889" spans="8:9" x14ac:dyDescent="0.25">
      <c r="H7889"/>
      <c r="I7889"/>
    </row>
    <row r="7890" spans="8:9" x14ac:dyDescent="0.25">
      <c r="H7890"/>
      <c r="I7890"/>
    </row>
    <row r="7891" spans="8:9" x14ac:dyDescent="0.25">
      <c r="H7891"/>
      <c r="I7891"/>
    </row>
    <row r="7892" spans="8:9" x14ac:dyDescent="0.25">
      <c r="H7892"/>
      <c r="I7892"/>
    </row>
    <row r="7893" spans="8:9" x14ac:dyDescent="0.25">
      <c r="H7893"/>
      <c r="I7893"/>
    </row>
    <row r="7894" spans="8:9" x14ac:dyDescent="0.25">
      <c r="H7894"/>
      <c r="I7894"/>
    </row>
    <row r="7895" spans="8:9" x14ac:dyDescent="0.25">
      <c r="H7895"/>
      <c r="I7895"/>
    </row>
    <row r="7896" spans="8:9" x14ac:dyDescent="0.25">
      <c r="H7896"/>
      <c r="I7896"/>
    </row>
    <row r="7897" spans="8:9" x14ac:dyDescent="0.25">
      <c r="H7897"/>
      <c r="I7897"/>
    </row>
    <row r="7898" spans="8:9" x14ac:dyDescent="0.25">
      <c r="H7898"/>
      <c r="I7898"/>
    </row>
    <row r="7899" spans="8:9" x14ac:dyDescent="0.25">
      <c r="H7899"/>
      <c r="I7899"/>
    </row>
    <row r="7900" spans="8:9" x14ac:dyDescent="0.25">
      <c r="H7900"/>
      <c r="I7900"/>
    </row>
    <row r="7901" spans="8:9" x14ac:dyDescent="0.25">
      <c r="H7901"/>
      <c r="I7901"/>
    </row>
    <row r="7902" spans="8:9" x14ac:dyDescent="0.25">
      <c r="H7902"/>
      <c r="I7902"/>
    </row>
    <row r="7903" spans="8:9" x14ac:dyDescent="0.25">
      <c r="H7903"/>
      <c r="I7903"/>
    </row>
    <row r="7904" spans="8:9" x14ac:dyDescent="0.25">
      <c r="H7904"/>
      <c r="I7904"/>
    </row>
    <row r="7905" spans="8:9" x14ac:dyDescent="0.25">
      <c r="H7905"/>
      <c r="I7905"/>
    </row>
    <row r="7906" spans="8:9" x14ac:dyDescent="0.25">
      <c r="H7906"/>
      <c r="I7906"/>
    </row>
    <row r="7907" spans="8:9" x14ac:dyDescent="0.25">
      <c r="H7907"/>
      <c r="I7907"/>
    </row>
    <row r="7908" spans="8:9" x14ac:dyDescent="0.25">
      <c r="H7908"/>
      <c r="I7908"/>
    </row>
    <row r="7909" spans="8:9" x14ac:dyDescent="0.25">
      <c r="H7909"/>
      <c r="I7909"/>
    </row>
    <row r="7910" spans="8:9" x14ac:dyDescent="0.25">
      <c r="H7910"/>
      <c r="I7910"/>
    </row>
    <row r="7911" spans="8:9" x14ac:dyDescent="0.25">
      <c r="H7911"/>
      <c r="I7911"/>
    </row>
    <row r="7912" spans="8:9" x14ac:dyDescent="0.25">
      <c r="H7912"/>
      <c r="I7912"/>
    </row>
    <row r="7913" spans="8:9" x14ac:dyDescent="0.25">
      <c r="H7913"/>
      <c r="I7913"/>
    </row>
    <row r="7914" spans="8:9" x14ac:dyDescent="0.25">
      <c r="H7914"/>
      <c r="I7914"/>
    </row>
    <row r="7915" spans="8:9" x14ac:dyDescent="0.25">
      <c r="H7915"/>
      <c r="I7915"/>
    </row>
    <row r="7916" spans="8:9" x14ac:dyDescent="0.25">
      <c r="H7916"/>
      <c r="I7916"/>
    </row>
    <row r="7917" spans="8:9" x14ac:dyDescent="0.25">
      <c r="H7917"/>
      <c r="I7917"/>
    </row>
    <row r="7918" spans="8:9" x14ac:dyDescent="0.25">
      <c r="H7918"/>
      <c r="I7918"/>
    </row>
    <row r="7919" spans="8:9" x14ac:dyDescent="0.25">
      <c r="H7919"/>
      <c r="I7919"/>
    </row>
    <row r="7920" spans="8:9" x14ac:dyDescent="0.25">
      <c r="H7920"/>
      <c r="I7920"/>
    </row>
    <row r="7921" spans="8:9" x14ac:dyDescent="0.25">
      <c r="H7921"/>
      <c r="I7921"/>
    </row>
    <row r="7922" spans="8:9" x14ac:dyDescent="0.25">
      <c r="H7922"/>
      <c r="I7922"/>
    </row>
    <row r="7923" spans="8:9" x14ac:dyDescent="0.25">
      <c r="H7923"/>
      <c r="I7923"/>
    </row>
    <row r="7924" spans="8:9" x14ac:dyDescent="0.25">
      <c r="H7924"/>
      <c r="I7924"/>
    </row>
    <row r="7925" spans="8:9" x14ac:dyDescent="0.25">
      <c r="H7925"/>
      <c r="I7925"/>
    </row>
    <row r="7926" spans="8:9" x14ac:dyDescent="0.25">
      <c r="H7926"/>
      <c r="I7926"/>
    </row>
    <row r="7927" spans="8:9" x14ac:dyDescent="0.25">
      <c r="H7927"/>
      <c r="I7927"/>
    </row>
    <row r="7928" spans="8:9" x14ac:dyDescent="0.25">
      <c r="H7928"/>
      <c r="I7928"/>
    </row>
    <row r="7929" spans="8:9" x14ac:dyDescent="0.25">
      <c r="H7929"/>
      <c r="I7929"/>
    </row>
    <row r="7930" spans="8:9" x14ac:dyDescent="0.25">
      <c r="H7930"/>
      <c r="I7930"/>
    </row>
    <row r="7931" spans="8:9" x14ac:dyDescent="0.25">
      <c r="H7931"/>
      <c r="I7931"/>
    </row>
    <row r="7932" spans="8:9" x14ac:dyDescent="0.25">
      <c r="H7932"/>
      <c r="I7932"/>
    </row>
    <row r="7933" spans="8:9" x14ac:dyDescent="0.25">
      <c r="H7933"/>
      <c r="I7933"/>
    </row>
    <row r="7934" spans="8:9" x14ac:dyDescent="0.25">
      <c r="H7934"/>
      <c r="I7934"/>
    </row>
    <row r="7935" spans="8:9" x14ac:dyDescent="0.25">
      <c r="H7935"/>
      <c r="I7935"/>
    </row>
    <row r="7936" spans="8:9" x14ac:dyDescent="0.25">
      <c r="H7936"/>
      <c r="I7936"/>
    </row>
    <row r="7937" spans="8:9" x14ac:dyDescent="0.25">
      <c r="H7937"/>
      <c r="I7937"/>
    </row>
    <row r="7938" spans="8:9" x14ac:dyDescent="0.25">
      <c r="H7938"/>
      <c r="I7938"/>
    </row>
    <row r="7939" spans="8:9" x14ac:dyDescent="0.25">
      <c r="H7939"/>
      <c r="I7939"/>
    </row>
    <row r="7940" spans="8:9" x14ac:dyDescent="0.25">
      <c r="H7940"/>
      <c r="I7940"/>
    </row>
    <row r="7941" spans="8:9" x14ac:dyDescent="0.25">
      <c r="H7941"/>
      <c r="I7941"/>
    </row>
    <row r="7942" spans="8:9" x14ac:dyDescent="0.25">
      <c r="H7942"/>
      <c r="I7942"/>
    </row>
    <row r="7943" spans="8:9" x14ac:dyDescent="0.25">
      <c r="H7943"/>
      <c r="I7943"/>
    </row>
    <row r="7944" spans="8:9" x14ac:dyDescent="0.25">
      <c r="H7944"/>
      <c r="I7944"/>
    </row>
    <row r="7945" spans="8:9" x14ac:dyDescent="0.25">
      <c r="H7945"/>
      <c r="I7945"/>
    </row>
    <row r="7946" spans="8:9" x14ac:dyDescent="0.25">
      <c r="H7946"/>
      <c r="I7946"/>
    </row>
    <row r="7947" spans="8:9" x14ac:dyDescent="0.25">
      <c r="H7947"/>
      <c r="I7947"/>
    </row>
    <row r="7948" spans="8:9" x14ac:dyDescent="0.25">
      <c r="H7948"/>
      <c r="I7948"/>
    </row>
    <row r="7949" spans="8:9" x14ac:dyDescent="0.25">
      <c r="H7949"/>
      <c r="I7949"/>
    </row>
    <row r="7950" spans="8:9" x14ac:dyDescent="0.25">
      <c r="H7950"/>
      <c r="I7950"/>
    </row>
    <row r="7951" spans="8:9" x14ac:dyDescent="0.25">
      <c r="H7951"/>
      <c r="I7951"/>
    </row>
    <row r="7952" spans="8:9" x14ac:dyDescent="0.25">
      <c r="H7952"/>
      <c r="I7952"/>
    </row>
    <row r="7953" spans="8:9" x14ac:dyDescent="0.25">
      <c r="H7953"/>
      <c r="I7953"/>
    </row>
    <row r="7954" spans="8:9" x14ac:dyDescent="0.25">
      <c r="H7954"/>
      <c r="I7954"/>
    </row>
    <row r="7955" spans="8:9" x14ac:dyDescent="0.25">
      <c r="H7955"/>
      <c r="I7955"/>
    </row>
    <row r="7956" spans="8:9" x14ac:dyDescent="0.25">
      <c r="H7956"/>
      <c r="I7956"/>
    </row>
    <row r="7957" spans="8:9" x14ac:dyDescent="0.25">
      <c r="H7957"/>
      <c r="I7957"/>
    </row>
    <row r="7958" spans="8:9" x14ac:dyDescent="0.25">
      <c r="H7958"/>
      <c r="I7958"/>
    </row>
    <row r="7959" spans="8:9" x14ac:dyDescent="0.25">
      <c r="H7959"/>
      <c r="I7959"/>
    </row>
    <row r="7960" spans="8:9" x14ac:dyDescent="0.25">
      <c r="H7960"/>
      <c r="I7960"/>
    </row>
    <row r="7961" spans="8:9" x14ac:dyDescent="0.25">
      <c r="H7961"/>
      <c r="I7961"/>
    </row>
    <row r="7962" spans="8:9" x14ac:dyDescent="0.25">
      <c r="H7962"/>
      <c r="I7962"/>
    </row>
    <row r="7963" spans="8:9" x14ac:dyDescent="0.25">
      <c r="H7963"/>
      <c r="I7963"/>
    </row>
    <row r="7964" spans="8:9" x14ac:dyDescent="0.25">
      <c r="H7964"/>
      <c r="I7964"/>
    </row>
    <row r="7965" spans="8:9" x14ac:dyDescent="0.25">
      <c r="H7965"/>
      <c r="I7965"/>
    </row>
    <row r="7966" spans="8:9" x14ac:dyDescent="0.25">
      <c r="H7966"/>
      <c r="I7966"/>
    </row>
    <row r="7967" spans="8:9" x14ac:dyDescent="0.25">
      <c r="H7967"/>
      <c r="I7967"/>
    </row>
    <row r="7968" spans="8:9" x14ac:dyDescent="0.25">
      <c r="H7968"/>
      <c r="I7968"/>
    </row>
    <row r="7969" spans="8:9" x14ac:dyDescent="0.25">
      <c r="H7969"/>
      <c r="I7969"/>
    </row>
    <row r="7970" spans="8:9" x14ac:dyDescent="0.25">
      <c r="H7970"/>
      <c r="I7970"/>
    </row>
    <row r="7971" spans="8:9" x14ac:dyDescent="0.25">
      <c r="H7971"/>
      <c r="I7971"/>
    </row>
    <row r="7972" spans="8:9" x14ac:dyDescent="0.25">
      <c r="H7972"/>
      <c r="I7972"/>
    </row>
    <row r="7973" spans="8:9" x14ac:dyDescent="0.25">
      <c r="H7973"/>
      <c r="I7973"/>
    </row>
    <row r="7974" spans="8:9" x14ac:dyDescent="0.25">
      <c r="H7974"/>
      <c r="I7974"/>
    </row>
    <row r="7975" spans="8:9" x14ac:dyDescent="0.25">
      <c r="H7975"/>
      <c r="I7975"/>
    </row>
    <row r="7976" spans="8:9" x14ac:dyDescent="0.25">
      <c r="H7976"/>
      <c r="I7976"/>
    </row>
    <row r="7977" spans="8:9" x14ac:dyDescent="0.25">
      <c r="H7977"/>
      <c r="I7977"/>
    </row>
    <row r="7978" spans="8:9" x14ac:dyDescent="0.25">
      <c r="H7978"/>
      <c r="I7978"/>
    </row>
    <row r="7979" spans="8:9" x14ac:dyDescent="0.25">
      <c r="H7979"/>
      <c r="I7979"/>
    </row>
    <row r="7980" spans="8:9" x14ac:dyDescent="0.25">
      <c r="H7980"/>
      <c r="I7980"/>
    </row>
    <row r="7981" spans="8:9" x14ac:dyDescent="0.25">
      <c r="H7981"/>
      <c r="I7981"/>
    </row>
    <row r="7982" spans="8:9" x14ac:dyDescent="0.25">
      <c r="H7982"/>
      <c r="I7982"/>
    </row>
    <row r="7983" spans="8:9" x14ac:dyDescent="0.25">
      <c r="H7983"/>
      <c r="I7983"/>
    </row>
    <row r="7984" spans="8:9" x14ac:dyDescent="0.25">
      <c r="H7984"/>
      <c r="I7984"/>
    </row>
    <row r="7985" spans="8:9" x14ac:dyDescent="0.25">
      <c r="H7985"/>
      <c r="I7985"/>
    </row>
    <row r="7986" spans="8:9" x14ac:dyDescent="0.25">
      <c r="H7986"/>
      <c r="I7986"/>
    </row>
    <row r="7987" spans="8:9" x14ac:dyDescent="0.25">
      <c r="H7987"/>
      <c r="I7987"/>
    </row>
    <row r="7988" spans="8:9" x14ac:dyDescent="0.25">
      <c r="H7988"/>
      <c r="I7988"/>
    </row>
    <row r="7989" spans="8:9" x14ac:dyDescent="0.25">
      <c r="H7989"/>
      <c r="I7989"/>
    </row>
    <row r="7990" spans="8:9" x14ac:dyDescent="0.25">
      <c r="H7990"/>
      <c r="I7990"/>
    </row>
    <row r="7991" spans="8:9" x14ac:dyDescent="0.25">
      <c r="H7991"/>
      <c r="I7991"/>
    </row>
    <row r="7992" spans="8:9" x14ac:dyDescent="0.25">
      <c r="H7992"/>
      <c r="I7992"/>
    </row>
    <row r="7993" spans="8:9" x14ac:dyDescent="0.25">
      <c r="H7993"/>
      <c r="I7993"/>
    </row>
    <row r="7994" spans="8:9" x14ac:dyDescent="0.25">
      <c r="H7994"/>
      <c r="I7994"/>
    </row>
    <row r="7995" spans="8:9" x14ac:dyDescent="0.25">
      <c r="H7995"/>
      <c r="I7995"/>
    </row>
    <row r="7996" spans="8:9" x14ac:dyDescent="0.25">
      <c r="H7996"/>
      <c r="I7996"/>
    </row>
    <row r="7997" spans="8:9" x14ac:dyDescent="0.25">
      <c r="H7997"/>
      <c r="I7997"/>
    </row>
    <row r="7998" spans="8:9" x14ac:dyDescent="0.25">
      <c r="H7998"/>
      <c r="I7998"/>
    </row>
    <row r="7999" spans="8:9" x14ac:dyDescent="0.25">
      <c r="H7999"/>
      <c r="I7999"/>
    </row>
    <row r="8000" spans="8:9" x14ac:dyDescent="0.25">
      <c r="H8000"/>
      <c r="I8000"/>
    </row>
    <row r="8001" spans="8:9" x14ac:dyDescent="0.25">
      <c r="H8001"/>
      <c r="I8001"/>
    </row>
    <row r="8002" spans="8:9" x14ac:dyDescent="0.25">
      <c r="H8002"/>
      <c r="I8002"/>
    </row>
    <row r="8003" spans="8:9" x14ac:dyDescent="0.25">
      <c r="H8003"/>
      <c r="I8003"/>
    </row>
    <row r="8004" spans="8:9" x14ac:dyDescent="0.25">
      <c r="H8004"/>
      <c r="I8004"/>
    </row>
    <row r="8005" spans="8:9" x14ac:dyDescent="0.25">
      <c r="H8005"/>
      <c r="I8005"/>
    </row>
    <row r="8006" spans="8:9" x14ac:dyDescent="0.25">
      <c r="H8006"/>
      <c r="I8006"/>
    </row>
    <row r="8007" spans="8:9" x14ac:dyDescent="0.25">
      <c r="H8007"/>
      <c r="I8007"/>
    </row>
    <row r="8008" spans="8:9" x14ac:dyDescent="0.25">
      <c r="H8008"/>
      <c r="I8008"/>
    </row>
    <row r="8009" spans="8:9" x14ac:dyDescent="0.25">
      <c r="H8009"/>
      <c r="I8009"/>
    </row>
    <row r="8010" spans="8:9" x14ac:dyDescent="0.25">
      <c r="H8010"/>
      <c r="I8010"/>
    </row>
    <row r="8011" spans="8:9" x14ac:dyDescent="0.25">
      <c r="H8011"/>
      <c r="I8011"/>
    </row>
    <row r="8012" spans="8:9" x14ac:dyDescent="0.25">
      <c r="H8012"/>
      <c r="I8012"/>
    </row>
    <row r="8013" spans="8:9" x14ac:dyDescent="0.25">
      <c r="H8013"/>
      <c r="I8013"/>
    </row>
    <row r="8014" spans="8:9" x14ac:dyDescent="0.25">
      <c r="H8014"/>
      <c r="I8014"/>
    </row>
    <row r="8015" spans="8:9" x14ac:dyDescent="0.25">
      <c r="H8015"/>
      <c r="I8015"/>
    </row>
    <row r="8016" spans="8:9" x14ac:dyDescent="0.25">
      <c r="H8016"/>
      <c r="I8016"/>
    </row>
    <row r="8017" spans="8:9" x14ac:dyDescent="0.25">
      <c r="H8017"/>
      <c r="I8017"/>
    </row>
    <row r="8018" spans="8:9" x14ac:dyDescent="0.25">
      <c r="H8018"/>
      <c r="I8018"/>
    </row>
    <row r="8019" spans="8:9" x14ac:dyDescent="0.25">
      <c r="H8019"/>
      <c r="I8019"/>
    </row>
    <row r="8020" spans="8:9" x14ac:dyDescent="0.25">
      <c r="H8020"/>
      <c r="I8020"/>
    </row>
    <row r="8021" spans="8:9" x14ac:dyDescent="0.25">
      <c r="H8021"/>
      <c r="I8021"/>
    </row>
    <row r="8022" spans="8:9" x14ac:dyDescent="0.25">
      <c r="H8022"/>
      <c r="I8022"/>
    </row>
    <row r="8023" spans="8:9" x14ac:dyDescent="0.25">
      <c r="H8023"/>
      <c r="I8023"/>
    </row>
    <row r="8024" spans="8:9" x14ac:dyDescent="0.25">
      <c r="H8024"/>
      <c r="I8024"/>
    </row>
    <row r="8025" spans="8:9" x14ac:dyDescent="0.25">
      <c r="H8025"/>
      <c r="I8025"/>
    </row>
    <row r="8026" spans="8:9" x14ac:dyDescent="0.25">
      <c r="H8026"/>
      <c r="I8026"/>
    </row>
    <row r="8027" spans="8:9" x14ac:dyDescent="0.25">
      <c r="H8027"/>
      <c r="I8027"/>
    </row>
    <row r="8028" spans="8:9" x14ac:dyDescent="0.25">
      <c r="H8028"/>
      <c r="I8028"/>
    </row>
    <row r="8029" spans="8:9" x14ac:dyDescent="0.25">
      <c r="H8029"/>
      <c r="I8029"/>
    </row>
    <row r="8030" spans="8:9" x14ac:dyDescent="0.25">
      <c r="H8030"/>
      <c r="I8030"/>
    </row>
    <row r="8031" spans="8:9" x14ac:dyDescent="0.25">
      <c r="H8031"/>
      <c r="I8031"/>
    </row>
    <row r="8032" spans="8:9" x14ac:dyDescent="0.25">
      <c r="H8032"/>
      <c r="I8032"/>
    </row>
    <row r="8033" spans="8:9" x14ac:dyDescent="0.25">
      <c r="H8033"/>
      <c r="I8033"/>
    </row>
    <row r="8034" spans="8:9" x14ac:dyDescent="0.25">
      <c r="H8034"/>
      <c r="I8034"/>
    </row>
    <row r="8035" spans="8:9" x14ac:dyDescent="0.25">
      <c r="H8035"/>
      <c r="I8035"/>
    </row>
    <row r="8036" spans="8:9" x14ac:dyDescent="0.25">
      <c r="H8036"/>
      <c r="I8036"/>
    </row>
    <row r="8037" spans="8:9" x14ac:dyDescent="0.25">
      <c r="H8037"/>
      <c r="I8037"/>
    </row>
    <row r="8038" spans="8:9" x14ac:dyDescent="0.25">
      <c r="H8038"/>
      <c r="I8038"/>
    </row>
    <row r="8039" spans="8:9" x14ac:dyDescent="0.25">
      <c r="H8039"/>
      <c r="I8039"/>
    </row>
    <row r="8040" spans="8:9" x14ac:dyDescent="0.25">
      <c r="H8040"/>
      <c r="I8040"/>
    </row>
    <row r="8041" spans="8:9" x14ac:dyDescent="0.25">
      <c r="H8041"/>
      <c r="I8041"/>
    </row>
    <row r="8042" spans="8:9" x14ac:dyDescent="0.25">
      <c r="H8042"/>
      <c r="I8042"/>
    </row>
    <row r="8043" spans="8:9" x14ac:dyDescent="0.25">
      <c r="H8043"/>
      <c r="I8043"/>
    </row>
    <row r="8044" spans="8:9" x14ac:dyDescent="0.25">
      <c r="H8044"/>
      <c r="I8044"/>
    </row>
    <row r="8045" spans="8:9" x14ac:dyDescent="0.25">
      <c r="H8045"/>
      <c r="I8045"/>
    </row>
    <row r="8046" spans="8:9" x14ac:dyDescent="0.25">
      <c r="H8046"/>
      <c r="I8046"/>
    </row>
    <row r="8047" spans="8:9" x14ac:dyDescent="0.25">
      <c r="H8047"/>
      <c r="I8047"/>
    </row>
    <row r="8048" spans="8:9" x14ac:dyDescent="0.25">
      <c r="H8048"/>
      <c r="I8048"/>
    </row>
    <row r="8049" spans="8:9" x14ac:dyDescent="0.25">
      <c r="H8049"/>
      <c r="I8049"/>
    </row>
    <row r="8050" spans="8:9" x14ac:dyDescent="0.25">
      <c r="H8050"/>
      <c r="I8050"/>
    </row>
    <row r="8051" spans="8:9" x14ac:dyDescent="0.25">
      <c r="H8051"/>
      <c r="I8051"/>
    </row>
    <row r="8052" spans="8:9" x14ac:dyDescent="0.25">
      <c r="H8052"/>
      <c r="I8052"/>
    </row>
    <row r="8053" spans="8:9" x14ac:dyDescent="0.25">
      <c r="H8053"/>
      <c r="I8053"/>
    </row>
    <row r="8054" spans="8:9" x14ac:dyDescent="0.25">
      <c r="H8054"/>
      <c r="I8054"/>
    </row>
    <row r="8055" spans="8:9" x14ac:dyDescent="0.25">
      <c r="H8055"/>
      <c r="I8055"/>
    </row>
    <row r="8056" spans="8:9" x14ac:dyDescent="0.25">
      <c r="H8056"/>
      <c r="I8056"/>
    </row>
    <row r="8057" spans="8:9" x14ac:dyDescent="0.25">
      <c r="H8057"/>
      <c r="I8057"/>
    </row>
    <row r="8058" spans="8:9" x14ac:dyDescent="0.25">
      <c r="H8058"/>
      <c r="I8058"/>
    </row>
    <row r="8059" spans="8:9" x14ac:dyDescent="0.25">
      <c r="H8059"/>
      <c r="I8059"/>
    </row>
    <row r="8060" spans="8:9" x14ac:dyDescent="0.25">
      <c r="H8060"/>
      <c r="I8060"/>
    </row>
    <row r="8061" spans="8:9" x14ac:dyDescent="0.25">
      <c r="H8061"/>
      <c r="I8061"/>
    </row>
    <row r="8062" spans="8:9" x14ac:dyDescent="0.25">
      <c r="H8062"/>
      <c r="I8062"/>
    </row>
    <row r="8063" spans="8:9" x14ac:dyDescent="0.25">
      <c r="H8063"/>
      <c r="I8063"/>
    </row>
    <row r="8064" spans="8:9" x14ac:dyDescent="0.25">
      <c r="H8064"/>
      <c r="I8064"/>
    </row>
    <row r="8065" spans="8:9" x14ac:dyDescent="0.25">
      <c r="H8065"/>
      <c r="I8065"/>
    </row>
    <row r="8066" spans="8:9" x14ac:dyDescent="0.25">
      <c r="H8066"/>
      <c r="I8066"/>
    </row>
    <row r="8067" spans="8:9" x14ac:dyDescent="0.25">
      <c r="H8067"/>
      <c r="I8067"/>
    </row>
    <row r="8068" spans="8:9" x14ac:dyDescent="0.25">
      <c r="H8068"/>
      <c r="I8068"/>
    </row>
    <row r="8069" spans="8:9" x14ac:dyDescent="0.25">
      <c r="H8069"/>
      <c r="I8069"/>
    </row>
    <row r="8070" spans="8:9" x14ac:dyDescent="0.25">
      <c r="H8070"/>
      <c r="I8070"/>
    </row>
    <row r="8071" spans="8:9" x14ac:dyDescent="0.25">
      <c r="H8071"/>
      <c r="I8071"/>
    </row>
    <row r="8072" spans="8:9" x14ac:dyDescent="0.25">
      <c r="H8072"/>
      <c r="I8072"/>
    </row>
    <row r="8073" spans="8:9" x14ac:dyDescent="0.25">
      <c r="H8073"/>
      <c r="I8073"/>
    </row>
    <row r="8074" spans="8:9" x14ac:dyDescent="0.25">
      <c r="H8074"/>
      <c r="I8074"/>
    </row>
    <row r="8075" spans="8:9" x14ac:dyDescent="0.25">
      <c r="H8075"/>
      <c r="I8075"/>
    </row>
    <row r="8076" spans="8:9" x14ac:dyDescent="0.25">
      <c r="H8076"/>
      <c r="I8076"/>
    </row>
    <row r="8077" spans="8:9" x14ac:dyDescent="0.25">
      <c r="H8077"/>
      <c r="I8077"/>
    </row>
    <row r="8078" spans="8:9" x14ac:dyDescent="0.25">
      <c r="H8078"/>
      <c r="I8078"/>
    </row>
    <row r="8079" spans="8:9" x14ac:dyDescent="0.25">
      <c r="H8079"/>
      <c r="I8079"/>
    </row>
    <row r="8080" spans="8:9" x14ac:dyDescent="0.25">
      <c r="H8080"/>
      <c r="I8080"/>
    </row>
    <row r="8081" spans="8:9" x14ac:dyDescent="0.25">
      <c r="H8081"/>
      <c r="I8081"/>
    </row>
    <row r="8082" spans="8:9" x14ac:dyDescent="0.25">
      <c r="H8082"/>
      <c r="I8082"/>
    </row>
    <row r="8083" spans="8:9" x14ac:dyDescent="0.25">
      <c r="H8083"/>
      <c r="I8083"/>
    </row>
    <row r="8084" spans="8:9" x14ac:dyDescent="0.25">
      <c r="H8084"/>
      <c r="I8084"/>
    </row>
    <row r="8085" spans="8:9" x14ac:dyDescent="0.25">
      <c r="H8085"/>
      <c r="I8085"/>
    </row>
    <row r="8086" spans="8:9" x14ac:dyDescent="0.25">
      <c r="H8086"/>
      <c r="I8086"/>
    </row>
    <row r="8087" spans="8:9" x14ac:dyDescent="0.25">
      <c r="H8087"/>
      <c r="I8087"/>
    </row>
    <row r="8088" spans="8:9" x14ac:dyDescent="0.25">
      <c r="H8088"/>
      <c r="I8088"/>
    </row>
    <row r="8089" spans="8:9" x14ac:dyDescent="0.25">
      <c r="H8089"/>
      <c r="I8089"/>
    </row>
    <row r="8090" spans="8:9" x14ac:dyDescent="0.25">
      <c r="H8090"/>
      <c r="I8090"/>
    </row>
    <row r="8091" spans="8:9" x14ac:dyDescent="0.25">
      <c r="H8091"/>
      <c r="I8091"/>
    </row>
    <row r="8092" spans="8:9" x14ac:dyDescent="0.25">
      <c r="H8092"/>
      <c r="I8092"/>
    </row>
    <row r="8093" spans="8:9" x14ac:dyDescent="0.25">
      <c r="H8093"/>
      <c r="I8093"/>
    </row>
    <row r="8094" spans="8:9" x14ac:dyDescent="0.25">
      <c r="H8094"/>
      <c r="I8094"/>
    </row>
    <row r="8095" spans="8:9" x14ac:dyDescent="0.25">
      <c r="H8095"/>
      <c r="I8095"/>
    </row>
    <row r="8096" spans="8:9" x14ac:dyDescent="0.25">
      <c r="H8096"/>
      <c r="I8096"/>
    </row>
    <row r="8097" spans="8:9" x14ac:dyDescent="0.25">
      <c r="H8097"/>
      <c r="I8097"/>
    </row>
    <row r="8098" spans="8:9" x14ac:dyDescent="0.25">
      <c r="H8098"/>
      <c r="I8098"/>
    </row>
    <row r="8099" spans="8:9" x14ac:dyDescent="0.25">
      <c r="H8099"/>
      <c r="I8099"/>
    </row>
    <row r="8100" spans="8:9" x14ac:dyDescent="0.25">
      <c r="H8100"/>
      <c r="I8100"/>
    </row>
    <row r="8101" spans="8:9" x14ac:dyDescent="0.25">
      <c r="H8101"/>
      <c r="I8101"/>
    </row>
    <row r="8102" spans="8:9" x14ac:dyDescent="0.25">
      <c r="H8102"/>
      <c r="I8102"/>
    </row>
    <row r="8103" spans="8:9" x14ac:dyDescent="0.25">
      <c r="H8103"/>
      <c r="I8103"/>
    </row>
    <row r="8104" spans="8:9" x14ac:dyDescent="0.25">
      <c r="H8104"/>
      <c r="I8104"/>
    </row>
    <row r="8105" spans="8:9" x14ac:dyDescent="0.25">
      <c r="H8105"/>
      <c r="I8105"/>
    </row>
    <row r="8106" spans="8:9" x14ac:dyDescent="0.25">
      <c r="H8106"/>
      <c r="I8106"/>
    </row>
    <row r="8107" spans="8:9" x14ac:dyDescent="0.25">
      <c r="H8107"/>
      <c r="I8107"/>
    </row>
    <row r="8108" spans="8:9" x14ac:dyDescent="0.25">
      <c r="H8108"/>
      <c r="I8108"/>
    </row>
    <row r="8109" spans="8:9" x14ac:dyDescent="0.25">
      <c r="H8109"/>
      <c r="I8109"/>
    </row>
    <row r="8110" spans="8:9" x14ac:dyDescent="0.25">
      <c r="H8110"/>
      <c r="I8110"/>
    </row>
    <row r="8111" spans="8:9" x14ac:dyDescent="0.25">
      <c r="H8111"/>
      <c r="I8111"/>
    </row>
    <row r="8112" spans="8:9" x14ac:dyDescent="0.25">
      <c r="H8112"/>
      <c r="I8112"/>
    </row>
    <row r="8113" spans="8:9" x14ac:dyDescent="0.25">
      <c r="H8113"/>
      <c r="I8113"/>
    </row>
    <row r="8114" spans="8:9" x14ac:dyDescent="0.25">
      <c r="H8114"/>
      <c r="I8114"/>
    </row>
    <row r="8115" spans="8:9" x14ac:dyDescent="0.25">
      <c r="H8115"/>
      <c r="I8115"/>
    </row>
    <row r="8116" spans="8:9" x14ac:dyDescent="0.25">
      <c r="H8116"/>
      <c r="I8116"/>
    </row>
    <row r="8117" spans="8:9" x14ac:dyDescent="0.25">
      <c r="H8117"/>
      <c r="I8117"/>
    </row>
    <row r="8118" spans="8:9" x14ac:dyDescent="0.25">
      <c r="H8118"/>
      <c r="I8118"/>
    </row>
    <row r="8119" spans="8:9" x14ac:dyDescent="0.25">
      <c r="H8119"/>
      <c r="I8119"/>
    </row>
    <row r="8120" spans="8:9" x14ac:dyDescent="0.25">
      <c r="H8120"/>
      <c r="I8120"/>
    </row>
    <row r="8121" spans="8:9" x14ac:dyDescent="0.25">
      <c r="H8121"/>
      <c r="I8121"/>
    </row>
    <row r="8122" spans="8:9" x14ac:dyDescent="0.25">
      <c r="H8122"/>
      <c r="I8122"/>
    </row>
    <row r="8123" spans="8:9" x14ac:dyDescent="0.25">
      <c r="H8123"/>
      <c r="I8123"/>
    </row>
    <row r="8124" spans="8:9" x14ac:dyDescent="0.25">
      <c r="H8124"/>
      <c r="I8124"/>
    </row>
    <row r="8125" spans="8:9" x14ac:dyDescent="0.25">
      <c r="H8125"/>
      <c r="I8125"/>
    </row>
    <row r="8126" spans="8:9" x14ac:dyDescent="0.25">
      <c r="H8126"/>
      <c r="I8126"/>
    </row>
    <row r="8127" spans="8:9" x14ac:dyDescent="0.25">
      <c r="H8127"/>
      <c r="I8127"/>
    </row>
    <row r="8128" spans="8:9" x14ac:dyDescent="0.25">
      <c r="H8128"/>
      <c r="I8128"/>
    </row>
    <row r="8129" spans="8:9" x14ac:dyDescent="0.25">
      <c r="H8129"/>
      <c r="I8129"/>
    </row>
    <row r="8130" spans="8:9" x14ac:dyDescent="0.25">
      <c r="H8130"/>
      <c r="I8130"/>
    </row>
    <row r="8131" spans="8:9" x14ac:dyDescent="0.25">
      <c r="H8131"/>
      <c r="I8131"/>
    </row>
    <row r="8132" spans="8:9" x14ac:dyDescent="0.25">
      <c r="H8132"/>
      <c r="I8132"/>
    </row>
    <row r="8133" spans="8:9" x14ac:dyDescent="0.25">
      <c r="H8133"/>
      <c r="I8133"/>
    </row>
    <row r="8134" spans="8:9" x14ac:dyDescent="0.25">
      <c r="H8134"/>
      <c r="I8134"/>
    </row>
    <row r="8135" spans="8:9" x14ac:dyDescent="0.25">
      <c r="H8135"/>
      <c r="I8135"/>
    </row>
    <row r="8136" spans="8:9" x14ac:dyDescent="0.25">
      <c r="H8136"/>
      <c r="I8136"/>
    </row>
    <row r="8137" spans="8:9" x14ac:dyDescent="0.25">
      <c r="H8137"/>
      <c r="I8137"/>
    </row>
    <row r="8138" spans="8:9" x14ac:dyDescent="0.25">
      <c r="H8138"/>
      <c r="I8138"/>
    </row>
    <row r="8139" spans="8:9" x14ac:dyDescent="0.25">
      <c r="H8139"/>
      <c r="I8139"/>
    </row>
    <row r="8140" spans="8:9" x14ac:dyDescent="0.25">
      <c r="H8140"/>
      <c r="I8140"/>
    </row>
    <row r="8141" spans="8:9" x14ac:dyDescent="0.25">
      <c r="H8141"/>
      <c r="I8141"/>
    </row>
    <row r="8142" spans="8:9" x14ac:dyDescent="0.25">
      <c r="H8142"/>
      <c r="I8142"/>
    </row>
    <row r="8143" spans="8:9" x14ac:dyDescent="0.25">
      <c r="H8143"/>
      <c r="I8143"/>
    </row>
    <row r="8144" spans="8:9" x14ac:dyDescent="0.25">
      <c r="H8144"/>
      <c r="I8144"/>
    </row>
    <row r="8145" spans="8:9" x14ac:dyDescent="0.25">
      <c r="H8145"/>
      <c r="I8145"/>
    </row>
    <row r="8146" spans="8:9" x14ac:dyDescent="0.25">
      <c r="H8146"/>
      <c r="I8146"/>
    </row>
    <row r="8147" spans="8:9" x14ac:dyDescent="0.25">
      <c r="H8147"/>
      <c r="I8147"/>
    </row>
    <row r="8148" spans="8:9" x14ac:dyDescent="0.25">
      <c r="H8148"/>
      <c r="I8148"/>
    </row>
    <row r="8149" spans="8:9" x14ac:dyDescent="0.25">
      <c r="H8149"/>
      <c r="I8149"/>
    </row>
    <row r="8150" spans="8:9" x14ac:dyDescent="0.25">
      <c r="H8150"/>
      <c r="I8150"/>
    </row>
    <row r="8151" spans="8:9" x14ac:dyDescent="0.25">
      <c r="H8151"/>
      <c r="I8151"/>
    </row>
    <row r="8152" spans="8:9" x14ac:dyDescent="0.25">
      <c r="H8152"/>
      <c r="I8152"/>
    </row>
    <row r="8153" spans="8:9" x14ac:dyDescent="0.25">
      <c r="H8153"/>
      <c r="I8153"/>
    </row>
    <row r="8154" spans="8:9" x14ac:dyDescent="0.25">
      <c r="H8154"/>
      <c r="I8154"/>
    </row>
    <row r="8155" spans="8:9" x14ac:dyDescent="0.25">
      <c r="H8155"/>
      <c r="I8155"/>
    </row>
    <row r="8156" spans="8:9" x14ac:dyDescent="0.25">
      <c r="H8156"/>
      <c r="I8156"/>
    </row>
    <row r="8157" spans="8:9" x14ac:dyDescent="0.25">
      <c r="H8157"/>
      <c r="I8157"/>
    </row>
    <row r="8158" spans="8:9" x14ac:dyDescent="0.25">
      <c r="H8158"/>
      <c r="I8158"/>
    </row>
    <row r="8159" spans="8:9" x14ac:dyDescent="0.25">
      <c r="H8159"/>
      <c r="I8159"/>
    </row>
    <row r="8160" spans="8:9" x14ac:dyDescent="0.25">
      <c r="H8160"/>
      <c r="I8160"/>
    </row>
    <row r="8161" spans="8:9" x14ac:dyDescent="0.25">
      <c r="H8161"/>
      <c r="I8161"/>
    </row>
    <row r="8162" spans="8:9" x14ac:dyDescent="0.25">
      <c r="H8162"/>
      <c r="I8162"/>
    </row>
    <row r="8163" spans="8:9" x14ac:dyDescent="0.25">
      <c r="H8163"/>
      <c r="I8163"/>
    </row>
    <row r="8164" spans="8:9" x14ac:dyDescent="0.25">
      <c r="H8164"/>
      <c r="I8164"/>
    </row>
    <row r="8165" spans="8:9" x14ac:dyDescent="0.25">
      <c r="H8165"/>
      <c r="I8165"/>
    </row>
    <row r="8166" spans="8:9" x14ac:dyDescent="0.25">
      <c r="H8166"/>
      <c r="I8166"/>
    </row>
    <row r="8167" spans="8:9" x14ac:dyDescent="0.25">
      <c r="H8167"/>
      <c r="I8167"/>
    </row>
    <row r="8168" spans="8:9" x14ac:dyDescent="0.25">
      <c r="H8168"/>
      <c r="I8168"/>
    </row>
    <row r="8169" spans="8:9" x14ac:dyDescent="0.25">
      <c r="H8169"/>
      <c r="I8169"/>
    </row>
    <row r="8170" spans="8:9" x14ac:dyDescent="0.25">
      <c r="H8170"/>
      <c r="I8170"/>
    </row>
    <row r="8171" spans="8:9" x14ac:dyDescent="0.25">
      <c r="H8171"/>
      <c r="I8171"/>
    </row>
    <row r="8172" spans="8:9" x14ac:dyDescent="0.25">
      <c r="H8172"/>
      <c r="I8172"/>
    </row>
    <row r="8173" spans="8:9" x14ac:dyDescent="0.25">
      <c r="H8173"/>
      <c r="I8173"/>
    </row>
    <row r="8174" spans="8:9" x14ac:dyDescent="0.25">
      <c r="H8174"/>
      <c r="I8174"/>
    </row>
    <row r="8175" spans="8:9" x14ac:dyDescent="0.25">
      <c r="H8175"/>
      <c r="I8175"/>
    </row>
    <row r="8176" spans="8:9" x14ac:dyDescent="0.25">
      <c r="H8176"/>
      <c r="I8176"/>
    </row>
    <row r="8177" spans="8:9" x14ac:dyDescent="0.25">
      <c r="H8177"/>
      <c r="I8177"/>
    </row>
    <row r="8178" spans="8:9" x14ac:dyDescent="0.25">
      <c r="H8178"/>
      <c r="I8178"/>
    </row>
    <row r="8179" spans="8:9" x14ac:dyDescent="0.25">
      <c r="H8179"/>
      <c r="I8179"/>
    </row>
    <row r="8180" spans="8:9" x14ac:dyDescent="0.25">
      <c r="H8180"/>
      <c r="I8180"/>
    </row>
    <row r="8181" spans="8:9" x14ac:dyDescent="0.25">
      <c r="H8181"/>
      <c r="I8181"/>
    </row>
    <row r="8182" spans="8:9" x14ac:dyDescent="0.25">
      <c r="H8182"/>
      <c r="I8182"/>
    </row>
    <row r="8183" spans="8:9" x14ac:dyDescent="0.25">
      <c r="H8183"/>
      <c r="I8183"/>
    </row>
    <row r="8184" spans="8:9" x14ac:dyDescent="0.25">
      <c r="H8184"/>
      <c r="I8184"/>
    </row>
    <row r="8185" spans="8:9" x14ac:dyDescent="0.25">
      <c r="H8185"/>
      <c r="I8185"/>
    </row>
    <row r="8186" spans="8:9" x14ac:dyDescent="0.25">
      <c r="H8186"/>
      <c r="I8186"/>
    </row>
    <row r="8187" spans="8:9" x14ac:dyDescent="0.25">
      <c r="H8187"/>
      <c r="I8187"/>
    </row>
    <row r="8188" spans="8:9" x14ac:dyDescent="0.25">
      <c r="H8188"/>
      <c r="I8188"/>
    </row>
    <row r="8189" spans="8:9" x14ac:dyDescent="0.25">
      <c r="H8189"/>
      <c r="I8189"/>
    </row>
    <row r="8190" spans="8:9" x14ac:dyDescent="0.25">
      <c r="H8190"/>
      <c r="I8190"/>
    </row>
    <row r="8191" spans="8:9" x14ac:dyDescent="0.25">
      <c r="H8191"/>
      <c r="I8191"/>
    </row>
    <row r="8192" spans="8:9" x14ac:dyDescent="0.25">
      <c r="H8192"/>
      <c r="I8192"/>
    </row>
    <row r="8193" spans="8:9" x14ac:dyDescent="0.25">
      <c r="H8193"/>
      <c r="I8193"/>
    </row>
    <row r="8194" spans="8:9" x14ac:dyDescent="0.25">
      <c r="H8194"/>
      <c r="I8194"/>
    </row>
    <row r="8195" spans="8:9" x14ac:dyDescent="0.25">
      <c r="H8195"/>
      <c r="I8195"/>
    </row>
    <row r="8196" spans="8:9" x14ac:dyDescent="0.25">
      <c r="H8196"/>
      <c r="I8196"/>
    </row>
    <row r="8197" spans="8:9" x14ac:dyDescent="0.25">
      <c r="H8197"/>
      <c r="I8197"/>
    </row>
    <row r="8198" spans="8:9" x14ac:dyDescent="0.25">
      <c r="H8198"/>
      <c r="I8198"/>
    </row>
    <row r="8199" spans="8:9" x14ac:dyDescent="0.25">
      <c r="H8199"/>
      <c r="I8199"/>
    </row>
    <row r="8200" spans="8:9" x14ac:dyDescent="0.25">
      <c r="H8200"/>
      <c r="I8200"/>
    </row>
    <row r="8201" spans="8:9" x14ac:dyDescent="0.25">
      <c r="H8201"/>
      <c r="I8201"/>
    </row>
    <row r="8202" spans="8:9" x14ac:dyDescent="0.25">
      <c r="H8202"/>
      <c r="I8202"/>
    </row>
    <row r="8203" spans="8:9" x14ac:dyDescent="0.25">
      <c r="H8203"/>
      <c r="I8203"/>
    </row>
    <row r="8204" spans="8:9" x14ac:dyDescent="0.25">
      <c r="H8204"/>
      <c r="I8204"/>
    </row>
    <row r="8205" spans="8:9" x14ac:dyDescent="0.25">
      <c r="H8205"/>
      <c r="I8205"/>
    </row>
    <row r="8206" spans="8:9" x14ac:dyDescent="0.25">
      <c r="H8206"/>
      <c r="I8206"/>
    </row>
    <row r="8207" spans="8:9" x14ac:dyDescent="0.25">
      <c r="H8207"/>
      <c r="I8207"/>
    </row>
    <row r="8208" spans="8:9" x14ac:dyDescent="0.25">
      <c r="H8208"/>
      <c r="I8208"/>
    </row>
    <row r="8209" spans="8:9" x14ac:dyDescent="0.25">
      <c r="H8209"/>
      <c r="I8209"/>
    </row>
    <row r="8210" spans="8:9" x14ac:dyDescent="0.25">
      <c r="H8210"/>
      <c r="I8210"/>
    </row>
    <row r="8211" spans="8:9" x14ac:dyDescent="0.25">
      <c r="H8211"/>
      <c r="I8211"/>
    </row>
    <row r="8212" spans="8:9" x14ac:dyDescent="0.25">
      <c r="H8212"/>
      <c r="I8212"/>
    </row>
    <row r="8213" spans="8:9" x14ac:dyDescent="0.25">
      <c r="H8213"/>
      <c r="I8213"/>
    </row>
    <row r="8214" spans="8:9" x14ac:dyDescent="0.25">
      <c r="H8214"/>
      <c r="I8214"/>
    </row>
    <row r="8215" spans="8:9" x14ac:dyDescent="0.25">
      <c r="H8215"/>
      <c r="I8215"/>
    </row>
    <row r="8216" spans="8:9" x14ac:dyDescent="0.25">
      <c r="H8216"/>
      <c r="I8216"/>
    </row>
    <row r="8217" spans="8:9" x14ac:dyDescent="0.25">
      <c r="H8217"/>
      <c r="I8217"/>
    </row>
    <row r="8218" spans="8:9" x14ac:dyDescent="0.25">
      <c r="H8218"/>
      <c r="I8218"/>
    </row>
    <row r="8219" spans="8:9" x14ac:dyDescent="0.25">
      <c r="H8219"/>
      <c r="I8219"/>
    </row>
    <row r="8220" spans="8:9" x14ac:dyDescent="0.25">
      <c r="H8220"/>
      <c r="I8220"/>
    </row>
    <row r="8221" spans="8:9" x14ac:dyDescent="0.25">
      <c r="H8221"/>
      <c r="I8221"/>
    </row>
    <row r="8222" spans="8:9" x14ac:dyDescent="0.25">
      <c r="H8222"/>
      <c r="I8222"/>
    </row>
    <row r="8223" spans="8:9" x14ac:dyDescent="0.25">
      <c r="H8223"/>
      <c r="I8223"/>
    </row>
    <row r="8224" spans="8:9" x14ac:dyDescent="0.25">
      <c r="H8224"/>
      <c r="I8224"/>
    </row>
    <row r="8225" spans="8:9" x14ac:dyDescent="0.25">
      <c r="H8225"/>
      <c r="I8225"/>
    </row>
    <row r="8226" spans="8:9" x14ac:dyDescent="0.25">
      <c r="H8226"/>
      <c r="I8226"/>
    </row>
    <row r="8227" spans="8:9" x14ac:dyDescent="0.25">
      <c r="H8227"/>
      <c r="I8227"/>
    </row>
    <row r="8228" spans="8:9" x14ac:dyDescent="0.25">
      <c r="H8228"/>
      <c r="I8228"/>
    </row>
    <row r="8229" spans="8:9" x14ac:dyDescent="0.25">
      <c r="H8229"/>
      <c r="I8229"/>
    </row>
    <row r="8230" spans="8:9" x14ac:dyDescent="0.25">
      <c r="H8230"/>
      <c r="I8230"/>
    </row>
    <row r="8231" spans="8:9" x14ac:dyDescent="0.25">
      <c r="H8231"/>
      <c r="I8231"/>
    </row>
    <row r="8232" spans="8:9" x14ac:dyDescent="0.25">
      <c r="H8232"/>
      <c r="I8232"/>
    </row>
    <row r="8233" spans="8:9" x14ac:dyDescent="0.25">
      <c r="H8233"/>
      <c r="I8233"/>
    </row>
    <row r="8234" spans="8:9" x14ac:dyDescent="0.25">
      <c r="H8234"/>
      <c r="I8234"/>
    </row>
    <row r="8235" spans="8:9" x14ac:dyDescent="0.25">
      <c r="H8235"/>
      <c r="I8235"/>
    </row>
    <row r="8236" spans="8:9" x14ac:dyDescent="0.25">
      <c r="H8236"/>
      <c r="I8236"/>
    </row>
    <row r="8237" spans="8:9" x14ac:dyDescent="0.25">
      <c r="H8237"/>
      <c r="I8237"/>
    </row>
    <row r="8238" spans="8:9" x14ac:dyDescent="0.25">
      <c r="H8238"/>
      <c r="I8238"/>
    </row>
    <row r="8239" spans="8:9" x14ac:dyDescent="0.25">
      <c r="H8239"/>
      <c r="I8239"/>
    </row>
    <row r="8240" spans="8:9" x14ac:dyDescent="0.25">
      <c r="H8240"/>
      <c r="I8240"/>
    </row>
    <row r="8241" spans="8:9" x14ac:dyDescent="0.25">
      <c r="H8241"/>
      <c r="I8241"/>
    </row>
    <row r="8242" spans="8:9" x14ac:dyDescent="0.25">
      <c r="H8242"/>
      <c r="I8242"/>
    </row>
    <row r="8243" spans="8:9" x14ac:dyDescent="0.25">
      <c r="H8243"/>
      <c r="I8243"/>
    </row>
    <row r="8244" spans="8:9" x14ac:dyDescent="0.25">
      <c r="H8244"/>
      <c r="I8244"/>
    </row>
    <row r="8245" spans="8:9" x14ac:dyDescent="0.25">
      <c r="H8245"/>
      <c r="I8245"/>
    </row>
    <row r="8246" spans="8:9" x14ac:dyDescent="0.25">
      <c r="H8246"/>
      <c r="I8246"/>
    </row>
    <row r="8247" spans="8:9" x14ac:dyDescent="0.25">
      <c r="H8247"/>
      <c r="I8247"/>
    </row>
    <row r="8248" spans="8:9" x14ac:dyDescent="0.25">
      <c r="H8248"/>
      <c r="I8248"/>
    </row>
    <row r="8249" spans="8:9" x14ac:dyDescent="0.25">
      <c r="H8249"/>
      <c r="I8249"/>
    </row>
    <row r="8250" spans="8:9" x14ac:dyDescent="0.25">
      <c r="H8250"/>
      <c r="I8250"/>
    </row>
    <row r="8251" spans="8:9" x14ac:dyDescent="0.25">
      <c r="H8251"/>
      <c r="I8251"/>
    </row>
    <row r="8252" spans="8:9" x14ac:dyDescent="0.25">
      <c r="H8252"/>
      <c r="I8252"/>
    </row>
    <row r="8253" spans="8:9" x14ac:dyDescent="0.25">
      <c r="H8253"/>
      <c r="I8253"/>
    </row>
    <row r="8254" spans="8:9" x14ac:dyDescent="0.25">
      <c r="H8254"/>
      <c r="I8254"/>
    </row>
    <row r="8255" spans="8:9" x14ac:dyDescent="0.25">
      <c r="H8255"/>
      <c r="I8255"/>
    </row>
    <row r="8256" spans="8:9" x14ac:dyDescent="0.25">
      <c r="H8256"/>
      <c r="I8256"/>
    </row>
    <row r="8257" spans="8:9" x14ac:dyDescent="0.25">
      <c r="H8257"/>
      <c r="I8257"/>
    </row>
    <row r="8258" spans="8:9" x14ac:dyDescent="0.25">
      <c r="H8258"/>
      <c r="I8258"/>
    </row>
    <row r="8259" spans="8:9" x14ac:dyDescent="0.25">
      <c r="H8259"/>
      <c r="I8259"/>
    </row>
    <row r="8260" spans="8:9" x14ac:dyDescent="0.25">
      <c r="H8260"/>
      <c r="I8260"/>
    </row>
    <row r="8261" spans="8:9" x14ac:dyDescent="0.25">
      <c r="H8261"/>
      <c r="I8261"/>
    </row>
    <row r="8262" spans="8:9" x14ac:dyDescent="0.25">
      <c r="H8262"/>
      <c r="I8262"/>
    </row>
    <row r="8263" spans="8:9" x14ac:dyDescent="0.25">
      <c r="H8263"/>
      <c r="I8263"/>
    </row>
    <row r="8264" spans="8:9" x14ac:dyDescent="0.25">
      <c r="H8264"/>
      <c r="I8264"/>
    </row>
    <row r="8265" spans="8:9" x14ac:dyDescent="0.25">
      <c r="H8265"/>
      <c r="I8265"/>
    </row>
    <row r="8266" spans="8:9" x14ac:dyDescent="0.25">
      <c r="H8266"/>
      <c r="I8266"/>
    </row>
    <row r="8267" spans="8:9" x14ac:dyDescent="0.25">
      <c r="H8267"/>
      <c r="I8267"/>
    </row>
    <row r="8268" spans="8:9" x14ac:dyDescent="0.25">
      <c r="H8268"/>
      <c r="I8268"/>
    </row>
    <row r="8269" spans="8:9" x14ac:dyDescent="0.25">
      <c r="H8269"/>
      <c r="I8269"/>
    </row>
    <row r="8270" spans="8:9" x14ac:dyDescent="0.25">
      <c r="H8270"/>
      <c r="I8270"/>
    </row>
    <row r="8271" spans="8:9" x14ac:dyDescent="0.25">
      <c r="H8271"/>
      <c r="I8271"/>
    </row>
    <row r="8272" spans="8:9" x14ac:dyDescent="0.25">
      <c r="H8272"/>
      <c r="I8272"/>
    </row>
    <row r="8273" spans="8:9" x14ac:dyDescent="0.25">
      <c r="H8273"/>
      <c r="I8273"/>
    </row>
    <row r="8274" spans="8:9" x14ac:dyDescent="0.25">
      <c r="H8274"/>
      <c r="I8274"/>
    </row>
    <row r="8275" spans="8:9" x14ac:dyDescent="0.25">
      <c r="H8275"/>
      <c r="I8275"/>
    </row>
    <row r="8276" spans="8:9" x14ac:dyDescent="0.25">
      <c r="H8276"/>
      <c r="I8276"/>
    </row>
    <row r="8277" spans="8:9" x14ac:dyDescent="0.25">
      <c r="H8277"/>
      <c r="I8277"/>
    </row>
    <row r="8278" spans="8:9" x14ac:dyDescent="0.25">
      <c r="H8278"/>
      <c r="I8278"/>
    </row>
    <row r="8279" spans="8:9" x14ac:dyDescent="0.25">
      <c r="H8279"/>
      <c r="I8279"/>
    </row>
    <row r="8280" spans="8:9" x14ac:dyDescent="0.25">
      <c r="H8280"/>
      <c r="I8280"/>
    </row>
    <row r="8281" spans="8:9" x14ac:dyDescent="0.25">
      <c r="H8281"/>
      <c r="I8281"/>
    </row>
    <row r="8282" spans="8:9" x14ac:dyDescent="0.25">
      <c r="H8282"/>
      <c r="I8282"/>
    </row>
    <row r="8283" spans="8:9" x14ac:dyDescent="0.25">
      <c r="H8283"/>
      <c r="I8283"/>
    </row>
    <row r="8284" spans="8:9" x14ac:dyDescent="0.25">
      <c r="H8284"/>
      <c r="I8284"/>
    </row>
    <row r="8285" spans="8:9" x14ac:dyDescent="0.25">
      <c r="H8285"/>
      <c r="I8285"/>
    </row>
    <row r="8286" spans="8:9" x14ac:dyDescent="0.25">
      <c r="H8286"/>
      <c r="I8286"/>
    </row>
    <row r="8287" spans="8:9" x14ac:dyDescent="0.25">
      <c r="H8287"/>
      <c r="I8287"/>
    </row>
    <row r="8288" spans="8:9" x14ac:dyDescent="0.25">
      <c r="H8288"/>
      <c r="I8288"/>
    </row>
    <row r="8289" spans="8:9" x14ac:dyDescent="0.25">
      <c r="H8289"/>
      <c r="I8289"/>
    </row>
    <row r="8290" spans="8:9" x14ac:dyDescent="0.25">
      <c r="H8290"/>
      <c r="I8290"/>
    </row>
    <row r="8291" spans="8:9" x14ac:dyDescent="0.25">
      <c r="H8291"/>
      <c r="I8291"/>
    </row>
    <row r="8292" spans="8:9" x14ac:dyDescent="0.25">
      <c r="H8292"/>
      <c r="I8292"/>
    </row>
    <row r="8293" spans="8:9" x14ac:dyDescent="0.25">
      <c r="H8293"/>
      <c r="I8293"/>
    </row>
    <row r="8294" spans="8:9" x14ac:dyDescent="0.25">
      <c r="H8294"/>
      <c r="I8294"/>
    </row>
    <row r="8295" spans="8:9" x14ac:dyDescent="0.25">
      <c r="H8295"/>
      <c r="I8295"/>
    </row>
    <row r="8296" spans="8:9" x14ac:dyDescent="0.25">
      <c r="H8296"/>
      <c r="I8296"/>
    </row>
    <row r="8297" spans="8:9" x14ac:dyDescent="0.25">
      <c r="H8297"/>
      <c r="I8297"/>
    </row>
    <row r="8298" spans="8:9" x14ac:dyDescent="0.25">
      <c r="H8298"/>
      <c r="I8298"/>
    </row>
    <row r="8299" spans="8:9" x14ac:dyDescent="0.25">
      <c r="H8299"/>
      <c r="I8299"/>
    </row>
    <row r="8300" spans="8:9" x14ac:dyDescent="0.25">
      <c r="H8300"/>
      <c r="I8300"/>
    </row>
    <row r="8301" spans="8:9" x14ac:dyDescent="0.25">
      <c r="H8301"/>
      <c r="I8301"/>
    </row>
    <row r="8302" spans="8:9" x14ac:dyDescent="0.25">
      <c r="H8302"/>
      <c r="I8302"/>
    </row>
    <row r="8303" spans="8:9" x14ac:dyDescent="0.25">
      <c r="H8303"/>
      <c r="I8303"/>
    </row>
    <row r="8304" spans="8:9" x14ac:dyDescent="0.25">
      <c r="H8304"/>
      <c r="I8304"/>
    </row>
    <row r="8305" spans="8:9" x14ac:dyDescent="0.25">
      <c r="H8305"/>
      <c r="I8305"/>
    </row>
    <row r="8306" spans="8:9" x14ac:dyDescent="0.25">
      <c r="H8306"/>
      <c r="I8306"/>
    </row>
    <row r="8307" spans="8:9" x14ac:dyDescent="0.25">
      <c r="H8307"/>
      <c r="I8307"/>
    </row>
    <row r="8308" spans="8:9" x14ac:dyDescent="0.25">
      <c r="H8308"/>
      <c r="I8308"/>
    </row>
    <row r="8309" spans="8:9" x14ac:dyDescent="0.25">
      <c r="H8309"/>
      <c r="I8309"/>
    </row>
    <row r="8310" spans="8:9" x14ac:dyDescent="0.25">
      <c r="H8310"/>
      <c r="I8310"/>
    </row>
    <row r="8311" spans="8:9" x14ac:dyDescent="0.25">
      <c r="H8311"/>
      <c r="I8311"/>
    </row>
    <row r="8312" spans="8:9" x14ac:dyDescent="0.25">
      <c r="H8312"/>
      <c r="I8312"/>
    </row>
    <row r="8313" spans="8:9" x14ac:dyDescent="0.25">
      <c r="H8313"/>
      <c r="I8313"/>
    </row>
    <row r="8314" spans="8:9" x14ac:dyDescent="0.25">
      <c r="H8314"/>
      <c r="I8314"/>
    </row>
    <row r="8315" spans="8:9" x14ac:dyDescent="0.25">
      <c r="H8315"/>
      <c r="I8315"/>
    </row>
    <row r="8316" spans="8:9" x14ac:dyDescent="0.25">
      <c r="H8316"/>
      <c r="I8316"/>
    </row>
    <row r="8317" spans="8:9" x14ac:dyDescent="0.25">
      <c r="H8317"/>
      <c r="I8317"/>
    </row>
    <row r="8318" spans="8:9" x14ac:dyDescent="0.25">
      <c r="H8318"/>
      <c r="I8318"/>
    </row>
    <row r="8319" spans="8:9" x14ac:dyDescent="0.25">
      <c r="H8319"/>
      <c r="I8319"/>
    </row>
    <row r="8320" spans="8:9" x14ac:dyDescent="0.25">
      <c r="H8320"/>
      <c r="I8320"/>
    </row>
    <row r="8321" spans="8:9" x14ac:dyDescent="0.25">
      <c r="H8321"/>
      <c r="I8321"/>
    </row>
    <row r="8322" spans="8:9" x14ac:dyDescent="0.25">
      <c r="H8322"/>
      <c r="I8322"/>
    </row>
    <row r="8323" spans="8:9" x14ac:dyDescent="0.25">
      <c r="H8323"/>
      <c r="I8323"/>
    </row>
    <row r="8324" spans="8:9" x14ac:dyDescent="0.25">
      <c r="H8324"/>
      <c r="I8324"/>
    </row>
    <row r="8325" spans="8:9" x14ac:dyDescent="0.25">
      <c r="H8325"/>
      <c r="I8325"/>
    </row>
    <row r="8326" spans="8:9" x14ac:dyDescent="0.25">
      <c r="H8326"/>
      <c r="I8326"/>
    </row>
    <row r="8327" spans="8:9" x14ac:dyDescent="0.25">
      <c r="H8327"/>
      <c r="I8327"/>
    </row>
    <row r="8328" spans="8:9" x14ac:dyDescent="0.25">
      <c r="H8328"/>
      <c r="I8328"/>
    </row>
    <row r="8329" spans="8:9" x14ac:dyDescent="0.25">
      <c r="H8329"/>
      <c r="I8329"/>
    </row>
    <row r="8330" spans="8:9" x14ac:dyDescent="0.25">
      <c r="H8330"/>
      <c r="I8330"/>
    </row>
    <row r="8331" spans="8:9" x14ac:dyDescent="0.25">
      <c r="H8331"/>
      <c r="I8331"/>
    </row>
    <row r="8332" spans="8:9" x14ac:dyDescent="0.25">
      <c r="H8332"/>
      <c r="I8332"/>
    </row>
    <row r="8333" spans="8:9" x14ac:dyDescent="0.25">
      <c r="H8333"/>
      <c r="I8333"/>
    </row>
    <row r="8334" spans="8:9" x14ac:dyDescent="0.25">
      <c r="H8334"/>
      <c r="I8334"/>
    </row>
    <row r="8335" spans="8:9" x14ac:dyDescent="0.25">
      <c r="H8335"/>
      <c r="I8335"/>
    </row>
    <row r="8336" spans="8:9" x14ac:dyDescent="0.25">
      <c r="H8336"/>
      <c r="I8336"/>
    </row>
    <row r="8337" spans="8:9" x14ac:dyDescent="0.25">
      <c r="H8337"/>
      <c r="I8337"/>
    </row>
    <row r="8338" spans="8:9" x14ac:dyDescent="0.25">
      <c r="H8338"/>
      <c r="I8338"/>
    </row>
    <row r="8339" spans="8:9" x14ac:dyDescent="0.25">
      <c r="H8339"/>
      <c r="I8339"/>
    </row>
    <row r="8340" spans="8:9" x14ac:dyDescent="0.25">
      <c r="H8340"/>
      <c r="I8340"/>
    </row>
    <row r="8341" spans="8:9" x14ac:dyDescent="0.25">
      <c r="H8341"/>
      <c r="I8341"/>
    </row>
    <row r="8342" spans="8:9" x14ac:dyDescent="0.25">
      <c r="H8342"/>
      <c r="I8342"/>
    </row>
    <row r="8343" spans="8:9" x14ac:dyDescent="0.25">
      <c r="H8343"/>
      <c r="I8343"/>
    </row>
    <row r="8344" spans="8:9" x14ac:dyDescent="0.25">
      <c r="H8344"/>
      <c r="I8344"/>
    </row>
    <row r="8345" spans="8:9" x14ac:dyDescent="0.25">
      <c r="H8345"/>
      <c r="I8345"/>
    </row>
    <row r="8346" spans="8:9" x14ac:dyDescent="0.25">
      <c r="H8346"/>
      <c r="I8346"/>
    </row>
    <row r="8347" spans="8:9" x14ac:dyDescent="0.25">
      <c r="H8347"/>
      <c r="I8347"/>
    </row>
    <row r="8348" spans="8:9" x14ac:dyDescent="0.25">
      <c r="H8348"/>
      <c r="I8348"/>
    </row>
    <row r="8349" spans="8:9" x14ac:dyDescent="0.25">
      <c r="H8349"/>
      <c r="I8349"/>
    </row>
    <row r="8350" spans="8:9" x14ac:dyDescent="0.25">
      <c r="H8350"/>
      <c r="I8350"/>
    </row>
    <row r="8351" spans="8:9" x14ac:dyDescent="0.25">
      <c r="H8351"/>
      <c r="I8351"/>
    </row>
    <row r="8352" spans="8:9" x14ac:dyDescent="0.25">
      <c r="H8352"/>
      <c r="I8352"/>
    </row>
    <row r="8353" spans="8:9" x14ac:dyDescent="0.25">
      <c r="H8353"/>
      <c r="I8353"/>
    </row>
    <row r="8354" spans="8:9" x14ac:dyDescent="0.25">
      <c r="H8354"/>
      <c r="I8354"/>
    </row>
    <row r="8355" spans="8:9" x14ac:dyDescent="0.25">
      <c r="H8355"/>
      <c r="I8355"/>
    </row>
    <row r="8356" spans="8:9" x14ac:dyDescent="0.25">
      <c r="H8356"/>
      <c r="I8356"/>
    </row>
    <row r="8357" spans="8:9" x14ac:dyDescent="0.25">
      <c r="H8357"/>
      <c r="I8357"/>
    </row>
    <row r="8358" spans="8:9" x14ac:dyDescent="0.25">
      <c r="H8358"/>
      <c r="I8358"/>
    </row>
    <row r="8359" spans="8:9" x14ac:dyDescent="0.25">
      <c r="H8359"/>
      <c r="I8359"/>
    </row>
    <row r="8360" spans="8:9" x14ac:dyDescent="0.25">
      <c r="H8360"/>
      <c r="I8360"/>
    </row>
    <row r="8361" spans="8:9" x14ac:dyDescent="0.25">
      <c r="H8361"/>
      <c r="I8361"/>
    </row>
    <row r="8362" spans="8:9" x14ac:dyDescent="0.25">
      <c r="H8362"/>
      <c r="I8362"/>
    </row>
    <row r="8363" spans="8:9" x14ac:dyDescent="0.25">
      <c r="H8363"/>
      <c r="I8363"/>
    </row>
    <row r="8364" spans="8:9" x14ac:dyDescent="0.25">
      <c r="H8364"/>
      <c r="I8364"/>
    </row>
    <row r="8365" spans="8:9" x14ac:dyDescent="0.25">
      <c r="H8365"/>
      <c r="I8365"/>
    </row>
    <row r="8366" spans="8:9" x14ac:dyDescent="0.25">
      <c r="H8366"/>
      <c r="I8366"/>
    </row>
    <row r="8367" spans="8:9" x14ac:dyDescent="0.25">
      <c r="H8367"/>
      <c r="I8367"/>
    </row>
    <row r="8368" spans="8:9" x14ac:dyDescent="0.25">
      <c r="H8368"/>
      <c r="I8368"/>
    </row>
    <row r="8369" spans="8:9" x14ac:dyDescent="0.25">
      <c r="H8369"/>
      <c r="I8369"/>
    </row>
    <row r="8370" spans="8:9" x14ac:dyDescent="0.25">
      <c r="H8370"/>
      <c r="I8370"/>
    </row>
    <row r="8371" spans="8:9" x14ac:dyDescent="0.25">
      <c r="H8371"/>
      <c r="I8371"/>
    </row>
    <row r="8372" spans="8:9" x14ac:dyDescent="0.25">
      <c r="H8372"/>
      <c r="I8372"/>
    </row>
    <row r="8373" spans="8:9" x14ac:dyDescent="0.25">
      <c r="H8373"/>
      <c r="I8373"/>
    </row>
    <row r="8374" spans="8:9" x14ac:dyDescent="0.25">
      <c r="H8374"/>
      <c r="I8374"/>
    </row>
    <row r="8375" spans="8:9" x14ac:dyDescent="0.25">
      <c r="H8375"/>
      <c r="I8375"/>
    </row>
    <row r="8376" spans="8:9" x14ac:dyDescent="0.25">
      <c r="H8376"/>
      <c r="I8376"/>
    </row>
    <row r="8377" spans="8:9" x14ac:dyDescent="0.25">
      <c r="H8377"/>
      <c r="I8377"/>
    </row>
    <row r="8378" spans="8:9" x14ac:dyDescent="0.25">
      <c r="H8378"/>
      <c r="I8378"/>
    </row>
    <row r="8379" spans="8:9" x14ac:dyDescent="0.25">
      <c r="H8379"/>
      <c r="I8379"/>
    </row>
    <row r="8380" spans="8:9" x14ac:dyDescent="0.25">
      <c r="H8380"/>
      <c r="I8380"/>
    </row>
    <row r="8381" spans="8:9" x14ac:dyDescent="0.25">
      <c r="H8381"/>
      <c r="I8381"/>
    </row>
    <row r="8382" spans="8:9" x14ac:dyDescent="0.25">
      <c r="H8382"/>
      <c r="I8382"/>
    </row>
    <row r="8383" spans="8:9" x14ac:dyDescent="0.25">
      <c r="H8383"/>
      <c r="I8383"/>
    </row>
    <row r="8384" spans="8:9" x14ac:dyDescent="0.25">
      <c r="H8384"/>
      <c r="I8384"/>
    </row>
    <row r="8385" spans="8:9" x14ac:dyDescent="0.25">
      <c r="H8385"/>
      <c r="I8385"/>
    </row>
    <row r="8386" spans="8:9" x14ac:dyDescent="0.25">
      <c r="H8386"/>
      <c r="I8386"/>
    </row>
    <row r="8387" spans="8:9" x14ac:dyDescent="0.25">
      <c r="H8387"/>
      <c r="I8387"/>
    </row>
    <row r="8388" spans="8:9" x14ac:dyDescent="0.25">
      <c r="H8388"/>
      <c r="I8388"/>
    </row>
    <row r="8389" spans="8:9" x14ac:dyDescent="0.25">
      <c r="H8389"/>
      <c r="I8389"/>
    </row>
    <row r="8390" spans="8:9" x14ac:dyDescent="0.25">
      <c r="H8390"/>
      <c r="I8390"/>
    </row>
    <row r="8391" spans="8:9" x14ac:dyDescent="0.25">
      <c r="H8391"/>
      <c r="I8391"/>
    </row>
    <row r="8392" spans="8:9" x14ac:dyDescent="0.25">
      <c r="H8392"/>
      <c r="I8392"/>
    </row>
    <row r="8393" spans="8:9" x14ac:dyDescent="0.25">
      <c r="H8393"/>
      <c r="I8393"/>
    </row>
    <row r="8394" spans="8:9" x14ac:dyDescent="0.25">
      <c r="H8394"/>
      <c r="I8394"/>
    </row>
    <row r="8395" spans="8:9" x14ac:dyDescent="0.25">
      <c r="H8395"/>
      <c r="I8395"/>
    </row>
    <row r="8396" spans="8:9" x14ac:dyDescent="0.25">
      <c r="H8396"/>
      <c r="I8396"/>
    </row>
    <row r="8397" spans="8:9" x14ac:dyDescent="0.25">
      <c r="H8397"/>
      <c r="I8397"/>
    </row>
    <row r="8398" spans="8:9" x14ac:dyDescent="0.25">
      <c r="H8398"/>
      <c r="I8398"/>
    </row>
    <row r="8399" spans="8:9" x14ac:dyDescent="0.25">
      <c r="H8399"/>
      <c r="I8399"/>
    </row>
    <row r="8400" spans="8:9" x14ac:dyDescent="0.25">
      <c r="H8400"/>
      <c r="I8400"/>
    </row>
    <row r="8401" spans="8:9" x14ac:dyDescent="0.25">
      <c r="H8401"/>
      <c r="I8401"/>
    </row>
    <row r="8402" spans="8:9" x14ac:dyDescent="0.25">
      <c r="H8402"/>
      <c r="I8402"/>
    </row>
    <row r="8403" spans="8:9" x14ac:dyDescent="0.25">
      <c r="H8403"/>
      <c r="I8403"/>
    </row>
    <row r="8404" spans="8:9" x14ac:dyDescent="0.25">
      <c r="H8404"/>
      <c r="I8404"/>
    </row>
    <row r="8405" spans="8:9" x14ac:dyDescent="0.25">
      <c r="H8405"/>
      <c r="I8405"/>
    </row>
    <row r="8406" spans="8:9" x14ac:dyDescent="0.25">
      <c r="H8406"/>
      <c r="I8406"/>
    </row>
    <row r="8407" spans="8:9" x14ac:dyDescent="0.25">
      <c r="H8407"/>
      <c r="I8407"/>
    </row>
    <row r="8408" spans="8:9" x14ac:dyDescent="0.25">
      <c r="H8408"/>
      <c r="I8408"/>
    </row>
    <row r="8409" spans="8:9" x14ac:dyDescent="0.25">
      <c r="H8409"/>
      <c r="I8409"/>
    </row>
    <row r="8410" spans="8:9" x14ac:dyDescent="0.25">
      <c r="H8410"/>
      <c r="I8410"/>
    </row>
    <row r="8411" spans="8:9" x14ac:dyDescent="0.25">
      <c r="H8411"/>
      <c r="I8411"/>
    </row>
    <row r="8412" spans="8:9" x14ac:dyDescent="0.25">
      <c r="H8412"/>
      <c r="I8412"/>
    </row>
    <row r="8413" spans="8:9" x14ac:dyDescent="0.25">
      <c r="H8413"/>
      <c r="I8413"/>
    </row>
    <row r="8414" spans="8:9" x14ac:dyDescent="0.25">
      <c r="H8414"/>
      <c r="I8414"/>
    </row>
    <row r="8415" spans="8:9" x14ac:dyDescent="0.25">
      <c r="H8415"/>
      <c r="I8415"/>
    </row>
    <row r="8416" spans="8:9" x14ac:dyDescent="0.25">
      <c r="H8416"/>
      <c r="I8416"/>
    </row>
    <row r="8417" spans="8:9" x14ac:dyDescent="0.25">
      <c r="H8417"/>
      <c r="I8417"/>
    </row>
    <row r="8418" spans="8:9" x14ac:dyDescent="0.25">
      <c r="H8418"/>
      <c r="I8418"/>
    </row>
    <row r="8419" spans="8:9" x14ac:dyDescent="0.25">
      <c r="H8419"/>
      <c r="I8419"/>
    </row>
    <row r="8420" spans="8:9" x14ac:dyDescent="0.25">
      <c r="H8420"/>
      <c r="I8420"/>
    </row>
    <row r="8421" spans="8:9" x14ac:dyDescent="0.25">
      <c r="H8421"/>
      <c r="I8421"/>
    </row>
    <row r="8422" spans="8:9" x14ac:dyDescent="0.25">
      <c r="H8422"/>
      <c r="I8422"/>
    </row>
    <row r="8423" spans="8:9" x14ac:dyDescent="0.25">
      <c r="H8423"/>
      <c r="I8423"/>
    </row>
    <row r="8424" spans="8:9" x14ac:dyDescent="0.25">
      <c r="H8424"/>
      <c r="I8424"/>
    </row>
    <row r="8425" spans="8:9" x14ac:dyDescent="0.25">
      <c r="H8425"/>
      <c r="I8425"/>
    </row>
    <row r="8426" spans="8:9" x14ac:dyDescent="0.25">
      <c r="H8426"/>
      <c r="I8426"/>
    </row>
    <row r="8427" spans="8:9" x14ac:dyDescent="0.25">
      <c r="H8427"/>
      <c r="I8427"/>
    </row>
    <row r="8428" spans="8:9" x14ac:dyDescent="0.25">
      <c r="H8428"/>
      <c r="I8428"/>
    </row>
    <row r="8429" spans="8:9" x14ac:dyDescent="0.25">
      <c r="H8429"/>
      <c r="I8429"/>
    </row>
    <row r="8430" spans="8:9" x14ac:dyDescent="0.25">
      <c r="H8430"/>
      <c r="I8430"/>
    </row>
    <row r="8431" spans="8:9" x14ac:dyDescent="0.25">
      <c r="H8431"/>
      <c r="I8431"/>
    </row>
    <row r="8432" spans="8:9" x14ac:dyDescent="0.25">
      <c r="H8432"/>
      <c r="I8432"/>
    </row>
    <row r="8433" spans="8:9" x14ac:dyDescent="0.25">
      <c r="H8433"/>
      <c r="I8433"/>
    </row>
    <row r="8434" spans="8:9" x14ac:dyDescent="0.25">
      <c r="H8434"/>
      <c r="I8434"/>
    </row>
    <row r="8435" spans="8:9" x14ac:dyDescent="0.25">
      <c r="H8435"/>
      <c r="I8435"/>
    </row>
    <row r="8436" spans="8:9" x14ac:dyDescent="0.25">
      <c r="H8436"/>
      <c r="I8436"/>
    </row>
    <row r="8437" spans="8:9" x14ac:dyDescent="0.25">
      <c r="H8437"/>
      <c r="I8437"/>
    </row>
    <row r="8438" spans="8:9" x14ac:dyDescent="0.25">
      <c r="H8438"/>
      <c r="I8438"/>
    </row>
    <row r="8439" spans="8:9" x14ac:dyDescent="0.25">
      <c r="H8439"/>
      <c r="I8439"/>
    </row>
    <row r="8440" spans="8:9" x14ac:dyDescent="0.25">
      <c r="H8440"/>
      <c r="I8440"/>
    </row>
    <row r="8441" spans="8:9" x14ac:dyDescent="0.25">
      <c r="H8441"/>
      <c r="I8441"/>
    </row>
    <row r="8442" spans="8:9" x14ac:dyDescent="0.25">
      <c r="H8442"/>
      <c r="I8442"/>
    </row>
    <row r="8443" spans="8:9" x14ac:dyDescent="0.25">
      <c r="H8443"/>
      <c r="I8443"/>
    </row>
    <row r="8444" spans="8:9" x14ac:dyDescent="0.25">
      <c r="H8444"/>
      <c r="I8444"/>
    </row>
    <row r="8445" spans="8:9" x14ac:dyDescent="0.25">
      <c r="H8445"/>
      <c r="I8445"/>
    </row>
    <row r="8446" spans="8:9" x14ac:dyDescent="0.25">
      <c r="H8446"/>
      <c r="I8446"/>
    </row>
    <row r="8447" spans="8:9" x14ac:dyDescent="0.25">
      <c r="H8447"/>
      <c r="I8447"/>
    </row>
    <row r="8448" spans="8:9" x14ac:dyDescent="0.25">
      <c r="H8448"/>
      <c r="I8448"/>
    </row>
    <row r="8449" spans="8:9" x14ac:dyDescent="0.25">
      <c r="H8449"/>
      <c r="I8449"/>
    </row>
    <row r="8450" spans="8:9" x14ac:dyDescent="0.25">
      <c r="H8450"/>
      <c r="I8450"/>
    </row>
    <row r="8451" spans="8:9" x14ac:dyDescent="0.25">
      <c r="H8451"/>
      <c r="I8451"/>
    </row>
    <row r="8452" spans="8:9" x14ac:dyDescent="0.25">
      <c r="H8452"/>
      <c r="I8452"/>
    </row>
    <row r="8453" spans="8:9" x14ac:dyDescent="0.25">
      <c r="H8453"/>
      <c r="I8453"/>
    </row>
    <row r="8454" spans="8:9" x14ac:dyDescent="0.25">
      <c r="H8454"/>
      <c r="I8454"/>
    </row>
    <row r="8455" spans="8:9" x14ac:dyDescent="0.25">
      <c r="H8455"/>
      <c r="I8455"/>
    </row>
    <row r="8456" spans="8:9" x14ac:dyDescent="0.25">
      <c r="H8456"/>
      <c r="I8456"/>
    </row>
    <row r="8457" spans="8:9" x14ac:dyDescent="0.25">
      <c r="H8457"/>
      <c r="I8457"/>
    </row>
    <row r="8458" spans="8:9" x14ac:dyDescent="0.25">
      <c r="H8458"/>
      <c r="I8458"/>
    </row>
    <row r="8459" spans="8:9" x14ac:dyDescent="0.25">
      <c r="H8459"/>
      <c r="I8459"/>
    </row>
    <row r="8460" spans="8:9" x14ac:dyDescent="0.25">
      <c r="H8460"/>
      <c r="I8460"/>
    </row>
    <row r="8461" spans="8:9" x14ac:dyDescent="0.25">
      <c r="H8461"/>
      <c r="I8461"/>
    </row>
    <row r="8462" spans="8:9" x14ac:dyDescent="0.25">
      <c r="H8462"/>
      <c r="I8462"/>
    </row>
    <row r="8463" spans="8:9" x14ac:dyDescent="0.25">
      <c r="H8463"/>
      <c r="I8463"/>
    </row>
    <row r="8464" spans="8:9" x14ac:dyDescent="0.25">
      <c r="H8464"/>
      <c r="I8464"/>
    </row>
    <row r="8465" spans="8:9" x14ac:dyDescent="0.25">
      <c r="H8465"/>
      <c r="I8465"/>
    </row>
    <row r="8466" spans="8:9" x14ac:dyDescent="0.25">
      <c r="H8466"/>
      <c r="I8466"/>
    </row>
    <row r="8467" spans="8:9" x14ac:dyDescent="0.25">
      <c r="H8467"/>
      <c r="I8467"/>
    </row>
    <row r="8468" spans="8:9" x14ac:dyDescent="0.25">
      <c r="H8468"/>
      <c r="I8468"/>
    </row>
    <row r="8469" spans="8:9" x14ac:dyDescent="0.25">
      <c r="H8469"/>
      <c r="I8469"/>
    </row>
    <row r="8470" spans="8:9" x14ac:dyDescent="0.25">
      <c r="H8470"/>
      <c r="I8470"/>
    </row>
    <row r="8471" spans="8:9" x14ac:dyDescent="0.25">
      <c r="H8471"/>
      <c r="I8471"/>
    </row>
    <row r="8472" spans="8:9" x14ac:dyDescent="0.25">
      <c r="H8472"/>
      <c r="I8472"/>
    </row>
    <row r="8473" spans="8:9" x14ac:dyDescent="0.25">
      <c r="H8473"/>
      <c r="I8473"/>
    </row>
    <row r="8474" spans="8:9" x14ac:dyDescent="0.25">
      <c r="H8474"/>
      <c r="I8474"/>
    </row>
    <row r="8475" spans="8:9" x14ac:dyDescent="0.25">
      <c r="H8475"/>
      <c r="I8475"/>
    </row>
    <row r="8476" spans="8:9" x14ac:dyDescent="0.25">
      <c r="H8476"/>
      <c r="I8476"/>
    </row>
    <row r="8477" spans="8:9" x14ac:dyDescent="0.25">
      <c r="H8477"/>
      <c r="I8477"/>
    </row>
    <row r="8478" spans="8:9" x14ac:dyDescent="0.25">
      <c r="H8478"/>
      <c r="I8478"/>
    </row>
    <row r="8479" spans="8:9" x14ac:dyDescent="0.25">
      <c r="H8479"/>
      <c r="I8479"/>
    </row>
    <row r="8480" spans="8:9" x14ac:dyDescent="0.25">
      <c r="H8480"/>
      <c r="I8480"/>
    </row>
    <row r="8481" spans="8:9" x14ac:dyDescent="0.25">
      <c r="H8481"/>
      <c r="I8481"/>
    </row>
    <row r="8482" spans="8:9" x14ac:dyDescent="0.25">
      <c r="H8482"/>
      <c r="I8482"/>
    </row>
    <row r="8483" spans="8:9" x14ac:dyDescent="0.25">
      <c r="H8483"/>
      <c r="I8483"/>
    </row>
    <row r="8484" spans="8:9" x14ac:dyDescent="0.25">
      <c r="H8484"/>
      <c r="I8484"/>
    </row>
    <row r="8485" spans="8:9" x14ac:dyDescent="0.25">
      <c r="H8485"/>
      <c r="I8485"/>
    </row>
    <row r="8486" spans="8:9" x14ac:dyDescent="0.25">
      <c r="H8486"/>
      <c r="I8486"/>
    </row>
    <row r="8487" spans="8:9" x14ac:dyDescent="0.25">
      <c r="H8487"/>
      <c r="I8487"/>
    </row>
    <row r="8488" spans="8:9" x14ac:dyDescent="0.25">
      <c r="H8488"/>
      <c r="I8488"/>
    </row>
    <row r="8489" spans="8:9" x14ac:dyDescent="0.25">
      <c r="H8489"/>
      <c r="I8489"/>
    </row>
    <row r="8490" spans="8:9" x14ac:dyDescent="0.25">
      <c r="H8490"/>
      <c r="I8490"/>
    </row>
    <row r="8491" spans="8:9" x14ac:dyDescent="0.25">
      <c r="H8491"/>
      <c r="I8491"/>
    </row>
    <row r="8492" spans="8:9" x14ac:dyDescent="0.25">
      <c r="H8492"/>
      <c r="I8492"/>
    </row>
    <row r="8493" spans="8:9" x14ac:dyDescent="0.25">
      <c r="H8493"/>
      <c r="I8493"/>
    </row>
    <row r="8494" spans="8:9" x14ac:dyDescent="0.25">
      <c r="H8494"/>
      <c r="I8494"/>
    </row>
    <row r="8495" spans="8:9" x14ac:dyDescent="0.25">
      <c r="H8495"/>
      <c r="I8495"/>
    </row>
    <row r="8496" spans="8:9" x14ac:dyDescent="0.25">
      <c r="H8496"/>
      <c r="I8496"/>
    </row>
    <row r="8497" spans="8:9" x14ac:dyDescent="0.25">
      <c r="H8497"/>
      <c r="I8497"/>
    </row>
    <row r="8498" spans="8:9" x14ac:dyDescent="0.25">
      <c r="H8498"/>
      <c r="I8498"/>
    </row>
    <row r="8499" spans="8:9" x14ac:dyDescent="0.25">
      <c r="H8499"/>
      <c r="I8499"/>
    </row>
    <row r="8500" spans="8:9" x14ac:dyDescent="0.25">
      <c r="H8500"/>
      <c r="I8500"/>
    </row>
    <row r="8501" spans="8:9" x14ac:dyDescent="0.25">
      <c r="H8501"/>
      <c r="I8501"/>
    </row>
    <row r="8502" spans="8:9" x14ac:dyDescent="0.25">
      <c r="H8502"/>
      <c r="I8502"/>
    </row>
    <row r="8503" spans="8:9" x14ac:dyDescent="0.25">
      <c r="H8503"/>
      <c r="I8503"/>
    </row>
    <row r="8504" spans="8:9" x14ac:dyDescent="0.25">
      <c r="H8504"/>
      <c r="I8504"/>
    </row>
    <row r="8505" spans="8:9" x14ac:dyDescent="0.25">
      <c r="H8505"/>
      <c r="I8505"/>
    </row>
    <row r="8506" spans="8:9" x14ac:dyDescent="0.25">
      <c r="H8506"/>
      <c r="I8506"/>
    </row>
    <row r="8507" spans="8:9" x14ac:dyDescent="0.25">
      <c r="H8507"/>
      <c r="I8507"/>
    </row>
    <row r="8508" spans="8:9" x14ac:dyDescent="0.25">
      <c r="H8508"/>
      <c r="I8508"/>
    </row>
    <row r="8509" spans="8:9" x14ac:dyDescent="0.25">
      <c r="H8509"/>
      <c r="I8509"/>
    </row>
    <row r="8510" spans="8:9" x14ac:dyDescent="0.25">
      <c r="H8510"/>
      <c r="I8510"/>
    </row>
    <row r="8511" spans="8:9" x14ac:dyDescent="0.25">
      <c r="H8511"/>
      <c r="I8511"/>
    </row>
    <row r="8512" spans="8:9" x14ac:dyDescent="0.25">
      <c r="H8512"/>
      <c r="I8512"/>
    </row>
    <row r="8513" spans="8:9" x14ac:dyDescent="0.25">
      <c r="H8513"/>
      <c r="I8513"/>
    </row>
    <row r="8514" spans="8:9" x14ac:dyDescent="0.25">
      <c r="H8514"/>
      <c r="I8514"/>
    </row>
    <row r="8515" spans="8:9" x14ac:dyDescent="0.25">
      <c r="H8515"/>
      <c r="I8515"/>
    </row>
    <row r="8516" spans="8:9" x14ac:dyDescent="0.25">
      <c r="H8516"/>
      <c r="I8516"/>
    </row>
    <row r="8517" spans="8:9" x14ac:dyDescent="0.25">
      <c r="H8517"/>
      <c r="I8517"/>
    </row>
    <row r="8518" spans="8:9" x14ac:dyDescent="0.25">
      <c r="H8518"/>
      <c r="I8518"/>
    </row>
    <row r="8519" spans="8:9" x14ac:dyDescent="0.25">
      <c r="H8519"/>
      <c r="I8519"/>
    </row>
    <row r="8520" spans="8:9" x14ac:dyDescent="0.25">
      <c r="H8520"/>
      <c r="I8520"/>
    </row>
    <row r="8521" spans="8:9" x14ac:dyDescent="0.25">
      <c r="H8521"/>
      <c r="I8521"/>
    </row>
    <row r="8522" spans="8:9" x14ac:dyDescent="0.25">
      <c r="H8522"/>
      <c r="I8522"/>
    </row>
    <row r="8523" spans="8:9" x14ac:dyDescent="0.25">
      <c r="H8523"/>
      <c r="I8523"/>
    </row>
    <row r="8524" spans="8:9" x14ac:dyDescent="0.25">
      <c r="H8524"/>
      <c r="I8524"/>
    </row>
    <row r="8525" spans="8:9" x14ac:dyDescent="0.25">
      <c r="H8525"/>
      <c r="I8525"/>
    </row>
    <row r="8526" spans="8:9" x14ac:dyDescent="0.25">
      <c r="H8526"/>
      <c r="I8526"/>
    </row>
    <row r="8527" spans="8:9" x14ac:dyDescent="0.25">
      <c r="H8527"/>
      <c r="I8527"/>
    </row>
    <row r="8528" spans="8:9" x14ac:dyDescent="0.25">
      <c r="H8528"/>
      <c r="I8528"/>
    </row>
    <row r="8529" spans="8:9" x14ac:dyDescent="0.25">
      <c r="H8529"/>
      <c r="I8529"/>
    </row>
    <row r="8530" spans="8:9" x14ac:dyDescent="0.25">
      <c r="H8530"/>
      <c r="I8530"/>
    </row>
    <row r="8531" spans="8:9" x14ac:dyDescent="0.25">
      <c r="H8531"/>
      <c r="I8531"/>
    </row>
    <row r="8532" spans="8:9" x14ac:dyDescent="0.25">
      <c r="H8532"/>
      <c r="I8532"/>
    </row>
    <row r="8533" spans="8:9" x14ac:dyDescent="0.25">
      <c r="H8533"/>
      <c r="I8533"/>
    </row>
    <row r="8534" spans="8:9" x14ac:dyDescent="0.25">
      <c r="H8534"/>
      <c r="I8534"/>
    </row>
    <row r="8535" spans="8:9" x14ac:dyDescent="0.25">
      <c r="H8535"/>
      <c r="I8535"/>
    </row>
    <row r="8536" spans="8:9" x14ac:dyDescent="0.25">
      <c r="H8536"/>
      <c r="I8536"/>
    </row>
    <row r="8537" spans="8:9" x14ac:dyDescent="0.25">
      <c r="H8537"/>
      <c r="I8537"/>
    </row>
    <row r="8538" spans="8:9" x14ac:dyDescent="0.25">
      <c r="H8538"/>
      <c r="I8538"/>
    </row>
    <row r="8539" spans="8:9" x14ac:dyDescent="0.25">
      <c r="H8539"/>
      <c r="I8539"/>
    </row>
    <row r="8540" spans="8:9" x14ac:dyDescent="0.25">
      <c r="H8540"/>
      <c r="I8540"/>
    </row>
    <row r="8541" spans="8:9" x14ac:dyDescent="0.25">
      <c r="H8541"/>
      <c r="I8541"/>
    </row>
    <row r="8542" spans="8:9" x14ac:dyDescent="0.25">
      <c r="H8542"/>
      <c r="I8542"/>
    </row>
    <row r="8543" spans="8:9" x14ac:dyDescent="0.25">
      <c r="H8543"/>
      <c r="I8543"/>
    </row>
    <row r="8544" spans="8:9" x14ac:dyDescent="0.25">
      <c r="H8544"/>
      <c r="I8544"/>
    </row>
    <row r="8545" spans="8:9" x14ac:dyDescent="0.25">
      <c r="H8545"/>
      <c r="I8545"/>
    </row>
    <row r="8546" spans="8:9" x14ac:dyDescent="0.25">
      <c r="H8546"/>
      <c r="I8546"/>
    </row>
    <row r="8547" spans="8:9" x14ac:dyDescent="0.25">
      <c r="H8547"/>
      <c r="I8547"/>
    </row>
    <row r="8548" spans="8:9" x14ac:dyDescent="0.25">
      <c r="H8548"/>
      <c r="I8548"/>
    </row>
    <row r="8549" spans="8:9" x14ac:dyDescent="0.25">
      <c r="H8549"/>
      <c r="I8549"/>
    </row>
    <row r="8550" spans="8:9" x14ac:dyDescent="0.25">
      <c r="H8550"/>
      <c r="I8550"/>
    </row>
    <row r="8551" spans="8:9" x14ac:dyDescent="0.25">
      <c r="H8551"/>
      <c r="I8551"/>
    </row>
    <row r="8552" spans="8:9" x14ac:dyDescent="0.25">
      <c r="H8552"/>
      <c r="I8552"/>
    </row>
    <row r="8553" spans="8:9" x14ac:dyDescent="0.25">
      <c r="H8553"/>
      <c r="I8553"/>
    </row>
    <row r="8554" spans="8:9" x14ac:dyDescent="0.25">
      <c r="H8554"/>
      <c r="I8554"/>
    </row>
    <row r="8555" spans="8:9" x14ac:dyDescent="0.25">
      <c r="H8555"/>
      <c r="I8555"/>
    </row>
    <row r="8556" spans="8:9" x14ac:dyDescent="0.25">
      <c r="H8556"/>
      <c r="I8556"/>
    </row>
    <row r="8557" spans="8:9" x14ac:dyDescent="0.25">
      <c r="H8557"/>
      <c r="I8557"/>
    </row>
    <row r="8558" spans="8:9" x14ac:dyDescent="0.25">
      <c r="H8558"/>
      <c r="I8558"/>
    </row>
    <row r="8559" spans="8:9" x14ac:dyDescent="0.25">
      <c r="H8559"/>
      <c r="I8559"/>
    </row>
    <row r="8560" spans="8:9" x14ac:dyDescent="0.25">
      <c r="H8560"/>
      <c r="I8560"/>
    </row>
    <row r="8561" spans="8:9" x14ac:dyDescent="0.25">
      <c r="H8561"/>
      <c r="I8561"/>
    </row>
    <row r="8562" spans="8:9" x14ac:dyDescent="0.25">
      <c r="H8562"/>
      <c r="I8562"/>
    </row>
    <row r="8563" spans="8:9" x14ac:dyDescent="0.25">
      <c r="H8563"/>
      <c r="I8563"/>
    </row>
    <row r="8564" spans="8:9" x14ac:dyDescent="0.25">
      <c r="H8564"/>
      <c r="I8564"/>
    </row>
    <row r="8565" spans="8:9" x14ac:dyDescent="0.25">
      <c r="H8565"/>
      <c r="I8565"/>
    </row>
    <row r="8566" spans="8:9" x14ac:dyDescent="0.25">
      <c r="H8566"/>
      <c r="I8566"/>
    </row>
    <row r="8567" spans="8:9" x14ac:dyDescent="0.25">
      <c r="H8567"/>
      <c r="I8567"/>
    </row>
    <row r="8568" spans="8:9" x14ac:dyDescent="0.25">
      <c r="H8568"/>
      <c r="I8568"/>
    </row>
    <row r="8569" spans="8:9" x14ac:dyDescent="0.25">
      <c r="H8569"/>
      <c r="I8569"/>
    </row>
    <row r="8570" spans="8:9" x14ac:dyDescent="0.25">
      <c r="H8570"/>
      <c r="I8570"/>
    </row>
    <row r="8571" spans="8:9" x14ac:dyDescent="0.25">
      <c r="H8571"/>
      <c r="I8571"/>
    </row>
    <row r="8572" spans="8:9" x14ac:dyDescent="0.25">
      <c r="H8572"/>
      <c r="I8572"/>
    </row>
    <row r="8573" spans="8:9" x14ac:dyDescent="0.25">
      <c r="H8573"/>
      <c r="I8573"/>
    </row>
    <row r="8574" spans="8:9" x14ac:dyDescent="0.25">
      <c r="H8574"/>
      <c r="I8574"/>
    </row>
    <row r="8575" spans="8:9" x14ac:dyDescent="0.25">
      <c r="H8575"/>
      <c r="I8575"/>
    </row>
    <row r="8576" spans="8:9" x14ac:dyDescent="0.25">
      <c r="H8576"/>
      <c r="I8576"/>
    </row>
    <row r="8577" spans="8:9" x14ac:dyDescent="0.25">
      <c r="H8577"/>
      <c r="I8577"/>
    </row>
    <row r="8578" spans="8:9" x14ac:dyDescent="0.25">
      <c r="H8578"/>
      <c r="I8578"/>
    </row>
    <row r="8579" spans="8:9" x14ac:dyDescent="0.25">
      <c r="H8579"/>
      <c r="I8579"/>
    </row>
    <row r="8580" spans="8:9" x14ac:dyDescent="0.25">
      <c r="H8580"/>
      <c r="I8580"/>
    </row>
    <row r="8581" spans="8:9" x14ac:dyDescent="0.25">
      <c r="H8581"/>
      <c r="I8581"/>
    </row>
    <row r="8582" spans="8:9" x14ac:dyDescent="0.25">
      <c r="H8582"/>
      <c r="I8582"/>
    </row>
    <row r="8583" spans="8:9" x14ac:dyDescent="0.25">
      <c r="H8583"/>
      <c r="I8583"/>
    </row>
    <row r="8584" spans="8:9" x14ac:dyDescent="0.25">
      <c r="H8584"/>
      <c r="I8584"/>
    </row>
    <row r="8585" spans="8:9" x14ac:dyDescent="0.25">
      <c r="H8585"/>
      <c r="I8585"/>
    </row>
    <row r="8586" spans="8:9" x14ac:dyDescent="0.25">
      <c r="H8586"/>
      <c r="I8586"/>
    </row>
    <row r="8587" spans="8:9" x14ac:dyDescent="0.25">
      <c r="H8587"/>
      <c r="I8587"/>
    </row>
    <row r="8588" spans="8:9" x14ac:dyDescent="0.25">
      <c r="H8588"/>
      <c r="I8588"/>
    </row>
    <row r="8589" spans="8:9" x14ac:dyDescent="0.25">
      <c r="H8589"/>
      <c r="I8589"/>
    </row>
    <row r="8590" spans="8:9" x14ac:dyDescent="0.25">
      <c r="H8590"/>
      <c r="I8590"/>
    </row>
    <row r="8591" spans="8:9" x14ac:dyDescent="0.25">
      <c r="H8591"/>
      <c r="I8591"/>
    </row>
    <row r="8592" spans="8:9" x14ac:dyDescent="0.25">
      <c r="H8592"/>
      <c r="I8592"/>
    </row>
    <row r="8593" spans="8:9" x14ac:dyDescent="0.25">
      <c r="H8593"/>
      <c r="I8593"/>
    </row>
    <row r="8594" spans="8:9" x14ac:dyDescent="0.25">
      <c r="H8594"/>
      <c r="I8594"/>
    </row>
    <row r="8595" spans="8:9" x14ac:dyDescent="0.25">
      <c r="H8595"/>
      <c r="I8595"/>
    </row>
    <row r="8596" spans="8:9" x14ac:dyDescent="0.25">
      <c r="H8596"/>
      <c r="I8596"/>
    </row>
    <row r="8597" spans="8:9" x14ac:dyDescent="0.25">
      <c r="H8597"/>
      <c r="I8597"/>
    </row>
    <row r="8598" spans="8:9" x14ac:dyDescent="0.25">
      <c r="H8598"/>
      <c r="I8598"/>
    </row>
    <row r="8599" spans="8:9" x14ac:dyDescent="0.25">
      <c r="H8599"/>
      <c r="I8599"/>
    </row>
    <row r="8600" spans="8:9" x14ac:dyDescent="0.25">
      <c r="H8600"/>
      <c r="I8600"/>
    </row>
    <row r="8601" spans="8:9" x14ac:dyDescent="0.25">
      <c r="H8601"/>
      <c r="I8601"/>
    </row>
    <row r="8602" spans="8:9" x14ac:dyDescent="0.25">
      <c r="H8602"/>
      <c r="I8602"/>
    </row>
    <row r="8603" spans="8:9" x14ac:dyDescent="0.25">
      <c r="H8603"/>
      <c r="I8603"/>
    </row>
    <row r="8604" spans="8:9" x14ac:dyDescent="0.25">
      <c r="H8604"/>
      <c r="I8604"/>
    </row>
    <row r="8605" spans="8:9" x14ac:dyDescent="0.25">
      <c r="H8605"/>
      <c r="I8605"/>
    </row>
    <row r="8606" spans="8:9" x14ac:dyDescent="0.25">
      <c r="H8606"/>
      <c r="I8606"/>
    </row>
    <row r="8607" spans="8:9" x14ac:dyDescent="0.25">
      <c r="H8607"/>
      <c r="I8607"/>
    </row>
    <row r="8608" spans="8:9" x14ac:dyDescent="0.25">
      <c r="H8608"/>
      <c r="I8608"/>
    </row>
    <row r="8609" spans="8:9" x14ac:dyDescent="0.25">
      <c r="H8609"/>
      <c r="I8609"/>
    </row>
    <row r="8610" spans="8:9" x14ac:dyDescent="0.25">
      <c r="H8610"/>
      <c r="I8610"/>
    </row>
    <row r="8611" spans="8:9" x14ac:dyDescent="0.25">
      <c r="H8611"/>
      <c r="I8611"/>
    </row>
    <row r="8612" spans="8:9" x14ac:dyDescent="0.25">
      <c r="H8612"/>
      <c r="I8612"/>
    </row>
    <row r="8613" spans="8:9" x14ac:dyDescent="0.25">
      <c r="H8613"/>
      <c r="I8613"/>
    </row>
    <row r="8614" spans="8:9" x14ac:dyDescent="0.25">
      <c r="H8614"/>
      <c r="I8614"/>
    </row>
    <row r="8615" spans="8:9" x14ac:dyDescent="0.25">
      <c r="H8615"/>
      <c r="I8615"/>
    </row>
    <row r="8616" spans="8:9" x14ac:dyDescent="0.25">
      <c r="H8616"/>
      <c r="I8616"/>
    </row>
    <row r="8617" spans="8:9" x14ac:dyDescent="0.25">
      <c r="H8617"/>
      <c r="I8617"/>
    </row>
    <row r="8618" spans="8:9" x14ac:dyDescent="0.25">
      <c r="H8618"/>
      <c r="I8618"/>
    </row>
    <row r="8619" spans="8:9" x14ac:dyDescent="0.25">
      <c r="H8619"/>
      <c r="I8619"/>
    </row>
    <row r="8620" spans="8:9" x14ac:dyDescent="0.25">
      <c r="H8620"/>
      <c r="I8620"/>
    </row>
    <row r="8621" spans="8:9" x14ac:dyDescent="0.25">
      <c r="H8621"/>
      <c r="I8621"/>
    </row>
    <row r="8622" spans="8:9" x14ac:dyDescent="0.25">
      <c r="H8622"/>
      <c r="I8622"/>
    </row>
    <row r="8623" spans="8:9" x14ac:dyDescent="0.25">
      <c r="H8623"/>
      <c r="I8623"/>
    </row>
    <row r="8624" spans="8:9" x14ac:dyDescent="0.25">
      <c r="H8624"/>
      <c r="I8624"/>
    </row>
    <row r="8625" spans="8:9" x14ac:dyDescent="0.25">
      <c r="H8625"/>
      <c r="I8625"/>
    </row>
    <row r="8626" spans="8:9" x14ac:dyDescent="0.25">
      <c r="H8626"/>
      <c r="I8626"/>
    </row>
    <row r="8627" spans="8:9" x14ac:dyDescent="0.25">
      <c r="H8627"/>
      <c r="I8627"/>
    </row>
    <row r="8628" spans="8:9" x14ac:dyDescent="0.25">
      <c r="H8628"/>
      <c r="I8628"/>
    </row>
    <row r="8629" spans="8:9" x14ac:dyDescent="0.25">
      <c r="H8629"/>
      <c r="I8629"/>
    </row>
    <row r="8630" spans="8:9" x14ac:dyDescent="0.25">
      <c r="H8630"/>
      <c r="I8630"/>
    </row>
    <row r="8631" spans="8:9" x14ac:dyDescent="0.25">
      <c r="H8631"/>
      <c r="I8631"/>
    </row>
    <row r="8632" spans="8:9" x14ac:dyDescent="0.25">
      <c r="H8632"/>
      <c r="I8632"/>
    </row>
    <row r="8633" spans="8:9" x14ac:dyDescent="0.25">
      <c r="H8633"/>
      <c r="I8633"/>
    </row>
    <row r="8634" spans="8:9" x14ac:dyDescent="0.25">
      <c r="H8634"/>
      <c r="I8634"/>
    </row>
    <row r="8635" spans="8:9" x14ac:dyDescent="0.25">
      <c r="H8635"/>
      <c r="I8635"/>
    </row>
    <row r="8636" spans="8:9" x14ac:dyDescent="0.25">
      <c r="H8636"/>
      <c r="I8636"/>
    </row>
    <row r="8637" spans="8:9" x14ac:dyDescent="0.25">
      <c r="H8637"/>
      <c r="I8637"/>
    </row>
    <row r="8638" spans="8:9" x14ac:dyDescent="0.25">
      <c r="H8638"/>
      <c r="I8638"/>
    </row>
    <row r="8639" spans="8:9" x14ac:dyDescent="0.25">
      <c r="H8639"/>
      <c r="I8639"/>
    </row>
    <row r="8640" spans="8:9" x14ac:dyDescent="0.25">
      <c r="H8640"/>
      <c r="I8640"/>
    </row>
    <row r="8641" spans="8:9" x14ac:dyDescent="0.25">
      <c r="H8641"/>
      <c r="I8641"/>
    </row>
    <row r="8642" spans="8:9" x14ac:dyDescent="0.25">
      <c r="H8642"/>
      <c r="I8642"/>
    </row>
    <row r="8643" spans="8:9" x14ac:dyDescent="0.25">
      <c r="H8643"/>
      <c r="I8643"/>
    </row>
    <row r="8644" spans="8:9" x14ac:dyDescent="0.25">
      <c r="H8644"/>
      <c r="I8644"/>
    </row>
    <row r="8645" spans="8:9" x14ac:dyDescent="0.25">
      <c r="H8645"/>
      <c r="I8645"/>
    </row>
    <row r="8646" spans="8:9" x14ac:dyDescent="0.25">
      <c r="H8646"/>
      <c r="I8646"/>
    </row>
    <row r="8647" spans="8:9" x14ac:dyDescent="0.25">
      <c r="H8647"/>
      <c r="I8647"/>
    </row>
    <row r="8648" spans="8:9" x14ac:dyDescent="0.25">
      <c r="H8648"/>
      <c r="I8648"/>
    </row>
    <row r="8649" spans="8:9" x14ac:dyDescent="0.25">
      <c r="H8649"/>
      <c r="I8649"/>
    </row>
    <row r="8650" spans="8:9" x14ac:dyDescent="0.25">
      <c r="H8650"/>
      <c r="I8650"/>
    </row>
    <row r="8651" spans="8:9" x14ac:dyDescent="0.25">
      <c r="H8651"/>
      <c r="I8651"/>
    </row>
    <row r="8652" spans="8:9" x14ac:dyDescent="0.25">
      <c r="H8652"/>
      <c r="I8652"/>
    </row>
    <row r="8653" spans="8:9" x14ac:dyDescent="0.25">
      <c r="H8653"/>
      <c r="I8653"/>
    </row>
    <row r="8654" spans="8:9" x14ac:dyDescent="0.25">
      <c r="H8654"/>
      <c r="I8654"/>
    </row>
    <row r="8655" spans="8:9" x14ac:dyDescent="0.25">
      <c r="H8655"/>
      <c r="I8655"/>
    </row>
    <row r="8656" spans="8:9" x14ac:dyDescent="0.25">
      <c r="H8656"/>
      <c r="I8656"/>
    </row>
    <row r="8657" spans="8:9" x14ac:dyDescent="0.25">
      <c r="H8657"/>
      <c r="I8657"/>
    </row>
    <row r="8658" spans="8:9" x14ac:dyDescent="0.25">
      <c r="H8658"/>
      <c r="I8658"/>
    </row>
    <row r="8659" spans="8:9" x14ac:dyDescent="0.25">
      <c r="H8659"/>
      <c r="I8659"/>
    </row>
    <row r="8660" spans="8:9" x14ac:dyDescent="0.25">
      <c r="H8660"/>
      <c r="I8660"/>
    </row>
    <row r="8661" spans="8:9" x14ac:dyDescent="0.25">
      <c r="H8661"/>
      <c r="I8661"/>
    </row>
    <row r="8662" spans="8:9" x14ac:dyDescent="0.25">
      <c r="H8662"/>
      <c r="I8662"/>
    </row>
    <row r="8663" spans="8:9" x14ac:dyDescent="0.25">
      <c r="H8663"/>
      <c r="I8663"/>
    </row>
    <row r="8664" spans="8:9" x14ac:dyDescent="0.25">
      <c r="H8664"/>
      <c r="I8664"/>
    </row>
    <row r="8665" spans="8:9" x14ac:dyDescent="0.25">
      <c r="H8665"/>
      <c r="I8665"/>
    </row>
    <row r="8666" spans="8:9" x14ac:dyDescent="0.25">
      <c r="H8666"/>
      <c r="I8666"/>
    </row>
    <row r="8667" spans="8:9" x14ac:dyDescent="0.25">
      <c r="H8667"/>
      <c r="I8667"/>
    </row>
    <row r="8668" spans="8:9" x14ac:dyDescent="0.25">
      <c r="H8668"/>
      <c r="I8668"/>
    </row>
    <row r="8669" spans="8:9" x14ac:dyDescent="0.25">
      <c r="H8669"/>
      <c r="I8669"/>
    </row>
    <row r="8670" spans="8:9" x14ac:dyDescent="0.25">
      <c r="H8670"/>
      <c r="I8670"/>
    </row>
    <row r="8671" spans="8:9" x14ac:dyDescent="0.25">
      <c r="H8671"/>
      <c r="I8671"/>
    </row>
    <row r="8672" spans="8:9" x14ac:dyDescent="0.25">
      <c r="H8672"/>
      <c r="I8672"/>
    </row>
    <row r="8673" spans="8:9" x14ac:dyDescent="0.25">
      <c r="H8673"/>
      <c r="I8673"/>
    </row>
    <row r="8674" spans="8:9" x14ac:dyDescent="0.25">
      <c r="H8674"/>
      <c r="I8674"/>
    </row>
    <row r="8675" spans="8:9" x14ac:dyDescent="0.25">
      <c r="H8675"/>
      <c r="I8675"/>
    </row>
    <row r="8676" spans="8:9" x14ac:dyDescent="0.25">
      <c r="H8676"/>
      <c r="I8676"/>
    </row>
    <row r="8677" spans="8:9" x14ac:dyDescent="0.25">
      <c r="H8677"/>
      <c r="I8677"/>
    </row>
    <row r="8678" spans="8:9" x14ac:dyDescent="0.25">
      <c r="H8678"/>
      <c r="I8678"/>
    </row>
    <row r="8679" spans="8:9" x14ac:dyDescent="0.25">
      <c r="H8679"/>
      <c r="I8679"/>
    </row>
    <row r="8680" spans="8:9" x14ac:dyDescent="0.25">
      <c r="H8680"/>
      <c r="I8680"/>
    </row>
    <row r="8681" spans="8:9" x14ac:dyDescent="0.25">
      <c r="H8681"/>
      <c r="I8681"/>
    </row>
    <row r="8682" spans="8:9" x14ac:dyDescent="0.25">
      <c r="H8682"/>
      <c r="I8682"/>
    </row>
    <row r="8683" spans="8:9" x14ac:dyDescent="0.25">
      <c r="H8683"/>
      <c r="I8683"/>
    </row>
    <row r="8684" spans="8:9" x14ac:dyDescent="0.25">
      <c r="H8684"/>
      <c r="I8684"/>
    </row>
    <row r="8685" spans="8:9" x14ac:dyDescent="0.25">
      <c r="H8685"/>
      <c r="I8685"/>
    </row>
    <row r="8686" spans="8:9" x14ac:dyDescent="0.25">
      <c r="H8686"/>
      <c r="I8686"/>
    </row>
    <row r="8687" spans="8:9" x14ac:dyDescent="0.25">
      <c r="H8687"/>
      <c r="I8687"/>
    </row>
    <row r="8688" spans="8:9" x14ac:dyDescent="0.25">
      <c r="H8688"/>
      <c r="I8688"/>
    </row>
    <row r="8689" spans="8:9" x14ac:dyDescent="0.25">
      <c r="H8689"/>
      <c r="I8689"/>
    </row>
    <row r="8690" spans="8:9" x14ac:dyDescent="0.25">
      <c r="H8690"/>
      <c r="I8690"/>
    </row>
    <row r="8691" spans="8:9" x14ac:dyDescent="0.25">
      <c r="H8691"/>
      <c r="I8691"/>
    </row>
    <row r="8692" spans="8:9" x14ac:dyDescent="0.25">
      <c r="H8692"/>
      <c r="I8692"/>
    </row>
    <row r="8693" spans="8:9" x14ac:dyDescent="0.25">
      <c r="H8693"/>
      <c r="I8693"/>
    </row>
    <row r="8694" spans="8:9" x14ac:dyDescent="0.25">
      <c r="H8694"/>
      <c r="I8694"/>
    </row>
    <row r="8695" spans="8:9" x14ac:dyDescent="0.25">
      <c r="H8695"/>
      <c r="I8695"/>
    </row>
    <row r="8696" spans="8:9" x14ac:dyDescent="0.25">
      <c r="H8696"/>
      <c r="I8696"/>
    </row>
    <row r="8697" spans="8:9" x14ac:dyDescent="0.25">
      <c r="H8697"/>
      <c r="I8697"/>
    </row>
    <row r="8698" spans="8:9" x14ac:dyDescent="0.25">
      <c r="H8698"/>
      <c r="I8698"/>
    </row>
    <row r="8699" spans="8:9" x14ac:dyDescent="0.25">
      <c r="H8699"/>
      <c r="I8699"/>
    </row>
    <row r="8700" spans="8:9" x14ac:dyDescent="0.25">
      <c r="H8700"/>
      <c r="I8700"/>
    </row>
    <row r="8701" spans="8:9" x14ac:dyDescent="0.25">
      <c r="H8701"/>
      <c r="I8701"/>
    </row>
    <row r="8702" spans="8:9" x14ac:dyDescent="0.25">
      <c r="H8702"/>
      <c r="I8702"/>
    </row>
    <row r="8703" spans="8:9" x14ac:dyDescent="0.25">
      <c r="H8703"/>
      <c r="I8703"/>
    </row>
    <row r="8704" spans="8:9" x14ac:dyDescent="0.25">
      <c r="H8704"/>
      <c r="I8704"/>
    </row>
    <row r="8705" spans="8:9" x14ac:dyDescent="0.25">
      <c r="H8705"/>
      <c r="I8705"/>
    </row>
    <row r="8706" spans="8:9" x14ac:dyDescent="0.25">
      <c r="H8706"/>
      <c r="I8706"/>
    </row>
    <row r="8707" spans="8:9" x14ac:dyDescent="0.25">
      <c r="H8707"/>
      <c r="I8707"/>
    </row>
    <row r="8708" spans="8:9" x14ac:dyDescent="0.25">
      <c r="H8708"/>
      <c r="I8708"/>
    </row>
    <row r="8709" spans="8:9" x14ac:dyDescent="0.25">
      <c r="H8709"/>
      <c r="I8709"/>
    </row>
    <row r="8710" spans="8:9" x14ac:dyDescent="0.25">
      <c r="H8710"/>
      <c r="I8710"/>
    </row>
    <row r="8711" spans="8:9" x14ac:dyDescent="0.25">
      <c r="H8711"/>
      <c r="I8711"/>
    </row>
    <row r="8712" spans="8:9" x14ac:dyDescent="0.25">
      <c r="H8712"/>
      <c r="I8712"/>
    </row>
    <row r="8713" spans="8:9" x14ac:dyDescent="0.25">
      <c r="H8713"/>
      <c r="I8713"/>
    </row>
    <row r="8714" spans="8:9" x14ac:dyDescent="0.25">
      <c r="H8714"/>
      <c r="I8714"/>
    </row>
    <row r="8715" spans="8:9" x14ac:dyDescent="0.25">
      <c r="H8715"/>
      <c r="I8715"/>
    </row>
    <row r="8716" spans="8:9" x14ac:dyDescent="0.25">
      <c r="H8716"/>
      <c r="I8716"/>
    </row>
    <row r="8717" spans="8:9" x14ac:dyDescent="0.25">
      <c r="H8717"/>
      <c r="I8717"/>
    </row>
    <row r="8718" spans="8:9" x14ac:dyDescent="0.25">
      <c r="H8718"/>
      <c r="I8718"/>
    </row>
    <row r="8719" spans="8:9" x14ac:dyDescent="0.25">
      <c r="H8719"/>
      <c r="I8719"/>
    </row>
    <row r="8720" spans="8:9" x14ac:dyDescent="0.25">
      <c r="H8720"/>
      <c r="I8720"/>
    </row>
    <row r="8721" spans="8:9" x14ac:dyDescent="0.25">
      <c r="H8721"/>
      <c r="I8721"/>
    </row>
    <row r="8722" spans="8:9" x14ac:dyDescent="0.25">
      <c r="H8722"/>
      <c r="I8722"/>
    </row>
    <row r="8723" spans="8:9" x14ac:dyDescent="0.25">
      <c r="H8723"/>
      <c r="I8723"/>
    </row>
    <row r="8724" spans="8:9" x14ac:dyDescent="0.25">
      <c r="H8724"/>
      <c r="I8724"/>
    </row>
    <row r="8725" spans="8:9" x14ac:dyDescent="0.25">
      <c r="H8725"/>
      <c r="I8725"/>
    </row>
    <row r="8726" spans="8:9" x14ac:dyDescent="0.25">
      <c r="H8726"/>
      <c r="I8726"/>
    </row>
    <row r="8727" spans="8:9" x14ac:dyDescent="0.25">
      <c r="H8727"/>
      <c r="I8727"/>
    </row>
    <row r="8728" spans="8:9" x14ac:dyDescent="0.25">
      <c r="H8728"/>
      <c r="I8728"/>
    </row>
    <row r="8729" spans="8:9" x14ac:dyDescent="0.25">
      <c r="H8729"/>
      <c r="I8729"/>
    </row>
    <row r="8730" spans="8:9" x14ac:dyDescent="0.25">
      <c r="H8730"/>
      <c r="I8730"/>
    </row>
    <row r="8731" spans="8:9" x14ac:dyDescent="0.25">
      <c r="H8731"/>
      <c r="I8731"/>
    </row>
    <row r="8732" spans="8:9" x14ac:dyDescent="0.25">
      <c r="H8732"/>
      <c r="I8732"/>
    </row>
    <row r="8733" spans="8:9" x14ac:dyDescent="0.25">
      <c r="H8733"/>
      <c r="I8733"/>
    </row>
    <row r="8734" spans="8:9" x14ac:dyDescent="0.25">
      <c r="H8734"/>
      <c r="I8734"/>
    </row>
    <row r="8735" spans="8:9" x14ac:dyDescent="0.25">
      <c r="H8735"/>
      <c r="I8735"/>
    </row>
    <row r="8736" spans="8:9" x14ac:dyDescent="0.25">
      <c r="H8736"/>
      <c r="I8736"/>
    </row>
    <row r="8737" spans="8:9" x14ac:dyDescent="0.25">
      <c r="H8737"/>
      <c r="I8737"/>
    </row>
    <row r="8738" spans="8:9" x14ac:dyDescent="0.25">
      <c r="H8738"/>
      <c r="I8738"/>
    </row>
    <row r="8739" spans="8:9" x14ac:dyDescent="0.25">
      <c r="H8739"/>
      <c r="I8739"/>
    </row>
    <row r="8740" spans="8:9" x14ac:dyDescent="0.25">
      <c r="H8740"/>
      <c r="I8740"/>
    </row>
    <row r="8741" spans="8:9" x14ac:dyDescent="0.25">
      <c r="H8741"/>
      <c r="I8741"/>
    </row>
    <row r="8742" spans="8:9" x14ac:dyDescent="0.25">
      <c r="H8742"/>
      <c r="I8742"/>
    </row>
    <row r="8743" spans="8:9" x14ac:dyDescent="0.25">
      <c r="H8743"/>
      <c r="I8743"/>
    </row>
    <row r="8744" spans="8:9" x14ac:dyDescent="0.25">
      <c r="H8744"/>
      <c r="I8744"/>
    </row>
    <row r="8745" spans="8:9" x14ac:dyDescent="0.25">
      <c r="H8745"/>
      <c r="I8745"/>
    </row>
    <row r="8746" spans="8:9" x14ac:dyDescent="0.25">
      <c r="H8746"/>
      <c r="I8746"/>
    </row>
    <row r="8747" spans="8:9" x14ac:dyDescent="0.25">
      <c r="H8747"/>
      <c r="I8747"/>
    </row>
    <row r="8748" spans="8:9" x14ac:dyDescent="0.25">
      <c r="H8748"/>
      <c r="I8748"/>
    </row>
    <row r="8749" spans="8:9" x14ac:dyDescent="0.25">
      <c r="H8749"/>
      <c r="I8749"/>
    </row>
    <row r="8750" spans="8:9" x14ac:dyDescent="0.25">
      <c r="H8750"/>
      <c r="I8750"/>
    </row>
    <row r="8751" spans="8:9" x14ac:dyDescent="0.25">
      <c r="H8751"/>
      <c r="I8751"/>
    </row>
    <row r="8752" spans="8:9" x14ac:dyDescent="0.25">
      <c r="H8752"/>
      <c r="I8752"/>
    </row>
    <row r="8753" spans="8:9" x14ac:dyDescent="0.25">
      <c r="H8753"/>
      <c r="I8753"/>
    </row>
    <row r="8754" spans="8:9" x14ac:dyDescent="0.25">
      <c r="H8754"/>
      <c r="I8754"/>
    </row>
    <row r="8755" spans="8:9" x14ac:dyDescent="0.25">
      <c r="H8755"/>
      <c r="I8755"/>
    </row>
    <row r="8756" spans="8:9" x14ac:dyDescent="0.25">
      <c r="H8756"/>
      <c r="I8756"/>
    </row>
    <row r="8757" spans="8:9" x14ac:dyDescent="0.25">
      <c r="H8757"/>
      <c r="I8757"/>
    </row>
    <row r="8758" spans="8:9" x14ac:dyDescent="0.25">
      <c r="H8758"/>
      <c r="I8758"/>
    </row>
    <row r="8759" spans="8:9" x14ac:dyDescent="0.25">
      <c r="H8759"/>
      <c r="I8759"/>
    </row>
    <row r="8760" spans="8:9" x14ac:dyDescent="0.25">
      <c r="H8760"/>
      <c r="I8760"/>
    </row>
    <row r="8761" spans="8:9" x14ac:dyDescent="0.25">
      <c r="H8761"/>
      <c r="I8761"/>
    </row>
    <row r="8762" spans="8:9" x14ac:dyDescent="0.25">
      <c r="H8762"/>
      <c r="I8762"/>
    </row>
    <row r="8763" spans="8:9" x14ac:dyDescent="0.25">
      <c r="H8763"/>
      <c r="I8763"/>
    </row>
    <row r="8764" spans="8:9" x14ac:dyDescent="0.25">
      <c r="H8764"/>
      <c r="I8764"/>
    </row>
    <row r="8765" spans="8:9" x14ac:dyDescent="0.25">
      <c r="H8765"/>
      <c r="I8765"/>
    </row>
    <row r="8766" spans="8:9" x14ac:dyDescent="0.25">
      <c r="H8766"/>
      <c r="I8766"/>
    </row>
    <row r="8767" spans="8:9" x14ac:dyDescent="0.25">
      <c r="H8767"/>
      <c r="I8767"/>
    </row>
    <row r="8768" spans="8:9" x14ac:dyDescent="0.25">
      <c r="H8768"/>
      <c r="I8768"/>
    </row>
    <row r="8769" spans="8:9" x14ac:dyDescent="0.25">
      <c r="H8769"/>
      <c r="I8769"/>
    </row>
    <row r="8770" spans="8:9" x14ac:dyDescent="0.25">
      <c r="H8770"/>
      <c r="I8770"/>
    </row>
    <row r="8771" spans="8:9" x14ac:dyDescent="0.25">
      <c r="H8771"/>
      <c r="I8771"/>
    </row>
    <row r="8772" spans="8:9" x14ac:dyDescent="0.25">
      <c r="H8772"/>
      <c r="I8772"/>
    </row>
    <row r="8773" spans="8:9" x14ac:dyDescent="0.25">
      <c r="H8773"/>
      <c r="I8773"/>
    </row>
    <row r="8774" spans="8:9" x14ac:dyDescent="0.25">
      <c r="H8774"/>
      <c r="I8774"/>
    </row>
    <row r="8775" spans="8:9" x14ac:dyDescent="0.25">
      <c r="H8775"/>
      <c r="I8775"/>
    </row>
    <row r="8776" spans="8:9" x14ac:dyDescent="0.25">
      <c r="H8776"/>
      <c r="I8776"/>
    </row>
    <row r="8777" spans="8:9" x14ac:dyDescent="0.25">
      <c r="H8777"/>
      <c r="I8777"/>
    </row>
    <row r="8778" spans="8:9" x14ac:dyDescent="0.25">
      <c r="H8778"/>
      <c r="I8778"/>
    </row>
    <row r="8779" spans="8:9" x14ac:dyDescent="0.25">
      <c r="H8779"/>
      <c r="I8779"/>
    </row>
    <row r="8780" spans="8:9" x14ac:dyDescent="0.25">
      <c r="H8780"/>
      <c r="I8780"/>
    </row>
    <row r="8781" spans="8:9" x14ac:dyDescent="0.25">
      <c r="H8781"/>
      <c r="I8781"/>
    </row>
    <row r="8782" spans="8:9" x14ac:dyDescent="0.25">
      <c r="H8782"/>
      <c r="I8782"/>
    </row>
    <row r="8783" spans="8:9" x14ac:dyDescent="0.25">
      <c r="H8783"/>
      <c r="I8783"/>
    </row>
    <row r="8784" spans="8:9" x14ac:dyDescent="0.25">
      <c r="H8784"/>
      <c r="I8784"/>
    </row>
    <row r="8785" spans="8:9" x14ac:dyDescent="0.25">
      <c r="H8785"/>
      <c r="I8785"/>
    </row>
    <row r="8786" spans="8:9" x14ac:dyDescent="0.25">
      <c r="H8786"/>
      <c r="I8786"/>
    </row>
    <row r="8787" spans="8:9" x14ac:dyDescent="0.25">
      <c r="H8787"/>
      <c r="I8787"/>
    </row>
    <row r="8788" spans="8:9" x14ac:dyDescent="0.25">
      <c r="H8788"/>
      <c r="I8788"/>
    </row>
    <row r="8789" spans="8:9" x14ac:dyDescent="0.25">
      <c r="H8789"/>
      <c r="I8789"/>
    </row>
    <row r="8790" spans="8:9" x14ac:dyDescent="0.25">
      <c r="H8790"/>
      <c r="I8790"/>
    </row>
    <row r="8791" spans="8:9" x14ac:dyDescent="0.25">
      <c r="H8791"/>
      <c r="I8791"/>
    </row>
    <row r="8792" spans="8:9" x14ac:dyDescent="0.25">
      <c r="H8792"/>
      <c r="I8792"/>
    </row>
    <row r="8793" spans="8:9" x14ac:dyDescent="0.25">
      <c r="H8793"/>
      <c r="I8793"/>
    </row>
    <row r="8794" spans="8:9" x14ac:dyDescent="0.25">
      <c r="H8794"/>
      <c r="I8794"/>
    </row>
    <row r="8795" spans="8:9" x14ac:dyDescent="0.25">
      <c r="H8795"/>
      <c r="I8795"/>
    </row>
    <row r="8796" spans="8:9" x14ac:dyDescent="0.25">
      <c r="H8796"/>
      <c r="I8796"/>
    </row>
    <row r="8797" spans="8:9" x14ac:dyDescent="0.25">
      <c r="H8797"/>
      <c r="I8797"/>
    </row>
    <row r="8798" spans="8:9" x14ac:dyDescent="0.25">
      <c r="H8798"/>
      <c r="I8798"/>
    </row>
    <row r="8799" spans="8:9" x14ac:dyDescent="0.25">
      <c r="H8799"/>
      <c r="I8799"/>
    </row>
    <row r="8800" spans="8:9" x14ac:dyDescent="0.25">
      <c r="H8800"/>
      <c r="I8800"/>
    </row>
    <row r="8801" spans="8:9" x14ac:dyDescent="0.25">
      <c r="H8801"/>
      <c r="I8801"/>
    </row>
    <row r="8802" spans="8:9" x14ac:dyDescent="0.25">
      <c r="H8802"/>
      <c r="I8802"/>
    </row>
    <row r="8803" spans="8:9" x14ac:dyDescent="0.25">
      <c r="H8803"/>
      <c r="I8803"/>
    </row>
    <row r="8804" spans="8:9" x14ac:dyDescent="0.25">
      <c r="H8804"/>
      <c r="I8804"/>
    </row>
    <row r="8805" spans="8:9" x14ac:dyDescent="0.25">
      <c r="H8805"/>
      <c r="I8805"/>
    </row>
    <row r="8806" spans="8:9" x14ac:dyDescent="0.25">
      <c r="H8806"/>
      <c r="I8806"/>
    </row>
    <row r="8807" spans="8:9" x14ac:dyDescent="0.25">
      <c r="H8807"/>
      <c r="I8807"/>
    </row>
    <row r="8808" spans="8:9" x14ac:dyDescent="0.25">
      <c r="H8808"/>
      <c r="I8808"/>
    </row>
    <row r="8809" spans="8:9" x14ac:dyDescent="0.25">
      <c r="H8809"/>
      <c r="I8809"/>
    </row>
    <row r="8810" spans="8:9" x14ac:dyDescent="0.25">
      <c r="H8810"/>
      <c r="I8810"/>
    </row>
    <row r="8811" spans="8:9" x14ac:dyDescent="0.25">
      <c r="H8811"/>
      <c r="I8811"/>
    </row>
    <row r="8812" spans="8:9" x14ac:dyDescent="0.25">
      <c r="H8812"/>
      <c r="I8812"/>
    </row>
    <row r="8813" spans="8:9" x14ac:dyDescent="0.25">
      <c r="H8813"/>
      <c r="I8813"/>
    </row>
    <row r="8814" spans="8:9" x14ac:dyDescent="0.25">
      <c r="H8814"/>
      <c r="I8814"/>
    </row>
    <row r="8815" spans="8:9" x14ac:dyDescent="0.25">
      <c r="H8815"/>
      <c r="I8815"/>
    </row>
    <row r="8816" spans="8:9" x14ac:dyDescent="0.25">
      <c r="H8816"/>
      <c r="I8816"/>
    </row>
    <row r="8817" spans="8:9" x14ac:dyDescent="0.25">
      <c r="H8817"/>
      <c r="I8817"/>
    </row>
    <row r="8818" spans="8:9" x14ac:dyDescent="0.25">
      <c r="H8818"/>
      <c r="I8818"/>
    </row>
    <row r="8819" spans="8:9" x14ac:dyDescent="0.25">
      <c r="H8819"/>
      <c r="I8819"/>
    </row>
    <row r="8820" spans="8:9" x14ac:dyDescent="0.25">
      <c r="H8820"/>
      <c r="I8820"/>
    </row>
    <row r="8821" spans="8:9" x14ac:dyDescent="0.25">
      <c r="H8821"/>
      <c r="I8821"/>
    </row>
    <row r="8822" spans="8:9" x14ac:dyDescent="0.25">
      <c r="H8822"/>
      <c r="I8822"/>
    </row>
    <row r="8823" spans="8:9" x14ac:dyDescent="0.25">
      <c r="H8823"/>
      <c r="I8823"/>
    </row>
    <row r="8824" spans="8:9" x14ac:dyDescent="0.25">
      <c r="H8824"/>
      <c r="I8824"/>
    </row>
    <row r="8825" spans="8:9" x14ac:dyDescent="0.25">
      <c r="H8825"/>
      <c r="I8825"/>
    </row>
    <row r="8826" spans="8:9" x14ac:dyDescent="0.25">
      <c r="H8826"/>
      <c r="I8826"/>
    </row>
    <row r="8827" spans="8:9" x14ac:dyDescent="0.25">
      <c r="H8827"/>
      <c r="I8827"/>
    </row>
    <row r="8828" spans="8:9" x14ac:dyDescent="0.25">
      <c r="H8828"/>
      <c r="I8828"/>
    </row>
    <row r="8829" spans="8:9" x14ac:dyDescent="0.25">
      <c r="H8829"/>
      <c r="I8829"/>
    </row>
    <row r="8830" spans="8:9" x14ac:dyDescent="0.25">
      <c r="H8830"/>
      <c r="I8830"/>
    </row>
    <row r="8831" spans="8:9" x14ac:dyDescent="0.25">
      <c r="H8831"/>
      <c r="I8831"/>
    </row>
    <row r="8832" spans="8:9" x14ac:dyDescent="0.25">
      <c r="H8832"/>
      <c r="I8832"/>
    </row>
    <row r="8833" spans="8:9" x14ac:dyDescent="0.25">
      <c r="H8833"/>
      <c r="I8833"/>
    </row>
    <row r="8834" spans="8:9" x14ac:dyDescent="0.25">
      <c r="H8834"/>
      <c r="I8834"/>
    </row>
    <row r="8835" spans="8:9" x14ac:dyDescent="0.25">
      <c r="H8835"/>
      <c r="I8835"/>
    </row>
    <row r="8836" spans="8:9" x14ac:dyDescent="0.25">
      <c r="H8836"/>
      <c r="I8836"/>
    </row>
    <row r="8837" spans="8:9" x14ac:dyDescent="0.25">
      <c r="H8837"/>
      <c r="I8837"/>
    </row>
    <row r="8838" spans="8:9" x14ac:dyDescent="0.25">
      <c r="H8838"/>
      <c r="I8838"/>
    </row>
    <row r="8839" spans="8:9" x14ac:dyDescent="0.25">
      <c r="H8839"/>
      <c r="I8839"/>
    </row>
    <row r="8840" spans="8:9" x14ac:dyDescent="0.25">
      <c r="H8840"/>
      <c r="I8840"/>
    </row>
    <row r="8841" spans="8:9" x14ac:dyDescent="0.25">
      <c r="H8841"/>
      <c r="I8841"/>
    </row>
    <row r="8842" spans="8:9" x14ac:dyDescent="0.25">
      <c r="H8842"/>
      <c r="I8842"/>
    </row>
    <row r="8843" spans="8:9" x14ac:dyDescent="0.25">
      <c r="H8843"/>
      <c r="I8843"/>
    </row>
    <row r="8844" spans="8:9" x14ac:dyDescent="0.25">
      <c r="H8844"/>
      <c r="I8844"/>
    </row>
    <row r="8845" spans="8:9" x14ac:dyDescent="0.25">
      <c r="H8845"/>
      <c r="I8845"/>
    </row>
    <row r="8846" spans="8:9" x14ac:dyDescent="0.25">
      <c r="H8846"/>
      <c r="I8846"/>
    </row>
    <row r="8847" spans="8:9" x14ac:dyDescent="0.25">
      <c r="H8847"/>
      <c r="I8847"/>
    </row>
    <row r="8848" spans="8:9" x14ac:dyDescent="0.25">
      <c r="H8848"/>
      <c r="I8848"/>
    </row>
    <row r="8849" spans="8:9" x14ac:dyDescent="0.25">
      <c r="H8849"/>
      <c r="I8849"/>
    </row>
    <row r="8850" spans="8:9" x14ac:dyDescent="0.25">
      <c r="H8850"/>
      <c r="I8850"/>
    </row>
    <row r="8851" spans="8:9" x14ac:dyDescent="0.25">
      <c r="H8851"/>
      <c r="I8851"/>
    </row>
    <row r="8852" spans="8:9" x14ac:dyDescent="0.25">
      <c r="H8852"/>
      <c r="I8852"/>
    </row>
    <row r="8853" spans="8:9" x14ac:dyDescent="0.25">
      <c r="H8853"/>
      <c r="I8853"/>
    </row>
    <row r="8854" spans="8:9" x14ac:dyDescent="0.25">
      <c r="H8854"/>
      <c r="I8854"/>
    </row>
    <row r="8855" spans="8:9" x14ac:dyDescent="0.25">
      <c r="H8855"/>
      <c r="I8855"/>
    </row>
    <row r="8856" spans="8:9" x14ac:dyDescent="0.25">
      <c r="H8856"/>
      <c r="I8856"/>
    </row>
    <row r="8857" spans="8:9" x14ac:dyDescent="0.25">
      <c r="H8857"/>
      <c r="I8857"/>
    </row>
    <row r="8858" spans="8:9" x14ac:dyDescent="0.25">
      <c r="H8858"/>
      <c r="I8858"/>
    </row>
    <row r="8859" spans="8:9" x14ac:dyDescent="0.25">
      <c r="H8859"/>
      <c r="I8859"/>
    </row>
    <row r="8860" spans="8:9" x14ac:dyDescent="0.25">
      <c r="H8860"/>
      <c r="I8860"/>
    </row>
    <row r="8861" spans="8:9" x14ac:dyDescent="0.25">
      <c r="H8861"/>
      <c r="I8861"/>
    </row>
    <row r="8862" spans="8:9" x14ac:dyDescent="0.25">
      <c r="H8862"/>
      <c r="I8862"/>
    </row>
    <row r="8863" spans="8:9" x14ac:dyDescent="0.25">
      <c r="H8863"/>
      <c r="I8863"/>
    </row>
    <row r="8864" spans="8:9" x14ac:dyDescent="0.25">
      <c r="H8864"/>
      <c r="I8864"/>
    </row>
    <row r="8865" spans="8:9" x14ac:dyDescent="0.25">
      <c r="H8865"/>
      <c r="I8865"/>
    </row>
    <row r="8866" spans="8:9" x14ac:dyDescent="0.25">
      <c r="H8866"/>
      <c r="I8866"/>
    </row>
    <row r="8867" spans="8:9" x14ac:dyDescent="0.25">
      <c r="H8867"/>
      <c r="I8867"/>
    </row>
    <row r="8868" spans="8:9" x14ac:dyDescent="0.25">
      <c r="H8868"/>
      <c r="I8868"/>
    </row>
    <row r="8869" spans="8:9" x14ac:dyDescent="0.25">
      <c r="H8869"/>
      <c r="I8869"/>
    </row>
    <row r="8870" spans="8:9" x14ac:dyDescent="0.25">
      <c r="H8870"/>
      <c r="I8870"/>
    </row>
    <row r="8871" spans="8:9" x14ac:dyDescent="0.25">
      <c r="H8871"/>
      <c r="I8871"/>
    </row>
    <row r="8872" spans="8:9" x14ac:dyDescent="0.25">
      <c r="H8872"/>
      <c r="I8872"/>
    </row>
    <row r="8873" spans="8:9" x14ac:dyDescent="0.25">
      <c r="H8873"/>
      <c r="I8873"/>
    </row>
    <row r="8874" spans="8:9" x14ac:dyDescent="0.25">
      <c r="H8874"/>
      <c r="I8874"/>
    </row>
    <row r="8875" spans="8:9" x14ac:dyDescent="0.25">
      <c r="H8875"/>
      <c r="I8875"/>
    </row>
    <row r="8876" spans="8:9" x14ac:dyDescent="0.25">
      <c r="H8876"/>
      <c r="I8876"/>
    </row>
    <row r="8877" spans="8:9" x14ac:dyDescent="0.25">
      <c r="H8877"/>
      <c r="I8877"/>
    </row>
    <row r="8878" spans="8:9" x14ac:dyDescent="0.25">
      <c r="H8878"/>
      <c r="I8878"/>
    </row>
    <row r="8879" spans="8:9" x14ac:dyDescent="0.25">
      <c r="H8879"/>
      <c r="I8879"/>
    </row>
    <row r="8880" spans="8:9" x14ac:dyDescent="0.25">
      <c r="H8880"/>
      <c r="I8880"/>
    </row>
    <row r="8881" spans="8:9" x14ac:dyDescent="0.25">
      <c r="H8881"/>
      <c r="I8881"/>
    </row>
    <row r="8882" spans="8:9" x14ac:dyDescent="0.25">
      <c r="H8882"/>
      <c r="I8882"/>
    </row>
    <row r="8883" spans="8:9" x14ac:dyDescent="0.25">
      <c r="H8883"/>
      <c r="I8883"/>
    </row>
    <row r="8884" spans="8:9" x14ac:dyDescent="0.25">
      <c r="H8884"/>
      <c r="I8884"/>
    </row>
    <row r="8885" spans="8:9" x14ac:dyDescent="0.25">
      <c r="H8885"/>
      <c r="I8885"/>
    </row>
    <row r="8886" spans="8:9" x14ac:dyDescent="0.25">
      <c r="H8886"/>
      <c r="I8886"/>
    </row>
    <row r="8887" spans="8:9" x14ac:dyDescent="0.25">
      <c r="H8887"/>
      <c r="I8887"/>
    </row>
    <row r="8888" spans="8:9" x14ac:dyDescent="0.25">
      <c r="H8888"/>
      <c r="I8888"/>
    </row>
    <row r="8889" spans="8:9" x14ac:dyDescent="0.25">
      <c r="H8889"/>
      <c r="I8889"/>
    </row>
    <row r="8890" spans="8:9" x14ac:dyDescent="0.25">
      <c r="H8890"/>
      <c r="I8890"/>
    </row>
    <row r="8891" spans="8:9" x14ac:dyDescent="0.25">
      <c r="H8891"/>
      <c r="I8891"/>
    </row>
    <row r="8892" spans="8:9" x14ac:dyDescent="0.25">
      <c r="H8892"/>
      <c r="I8892"/>
    </row>
    <row r="8893" spans="8:9" x14ac:dyDescent="0.25">
      <c r="H8893"/>
      <c r="I8893"/>
    </row>
    <row r="8894" spans="8:9" x14ac:dyDescent="0.25">
      <c r="H8894"/>
      <c r="I8894"/>
    </row>
    <row r="8895" spans="8:9" x14ac:dyDescent="0.25">
      <c r="H8895"/>
      <c r="I8895"/>
    </row>
    <row r="8896" spans="8:9" x14ac:dyDescent="0.25">
      <c r="H8896"/>
      <c r="I8896"/>
    </row>
    <row r="8897" spans="8:9" x14ac:dyDescent="0.25">
      <c r="H8897"/>
      <c r="I8897"/>
    </row>
    <row r="8898" spans="8:9" x14ac:dyDescent="0.25">
      <c r="H8898"/>
      <c r="I8898"/>
    </row>
    <row r="8899" spans="8:9" x14ac:dyDescent="0.25">
      <c r="H8899"/>
      <c r="I8899"/>
    </row>
    <row r="8900" spans="8:9" x14ac:dyDescent="0.25">
      <c r="H8900"/>
      <c r="I8900"/>
    </row>
    <row r="8901" spans="8:9" x14ac:dyDescent="0.25">
      <c r="H8901"/>
      <c r="I8901"/>
    </row>
    <row r="8902" spans="8:9" x14ac:dyDescent="0.25">
      <c r="H8902"/>
      <c r="I8902"/>
    </row>
    <row r="8903" spans="8:9" x14ac:dyDescent="0.25">
      <c r="H8903"/>
      <c r="I8903"/>
    </row>
    <row r="8904" spans="8:9" x14ac:dyDescent="0.25">
      <c r="H8904"/>
      <c r="I8904"/>
    </row>
    <row r="8905" spans="8:9" x14ac:dyDescent="0.25">
      <c r="H8905"/>
      <c r="I8905"/>
    </row>
    <row r="8906" spans="8:9" x14ac:dyDescent="0.25">
      <c r="H8906"/>
      <c r="I8906"/>
    </row>
    <row r="8907" spans="8:9" x14ac:dyDescent="0.25">
      <c r="H8907"/>
      <c r="I8907"/>
    </row>
    <row r="8908" spans="8:9" x14ac:dyDescent="0.25">
      <c r="H8908"/>
      <c r="I8908"/>
    </row>
    <row r="8909" spans="8:9" x14ac:dyDescent="0.25">
      <c r="H8909"/>
      <c r="I8909"/>
    </row>
    <row r="8910" spans="8:9" x14ac:dyDescent="0.25">
      <c r="H8910"/>
      <c r="I8910"/>
    </row>
    <row r="8911" spans="8:9" x14ac:dyDescent="0.25">
      <c r="H8911"/>
      <c r="I8911"/>
    </row>
    <row r="8912" spans="8:9" x14ac:dyDescent="0.25">
      <c r="H8912"/>
      <c r="I8912"/>
    </row>
    <row r="8913" spans="8:9" x14ac:dyDescent="0.25">
      <c r="H8913"/>
      <c r="I8913"/>
    </row>
    <row r="8914" spans="8:9" x14ac:dyDescent="0.25">
      <c r="H8914"/>
      <c r="I8914"/>
    </row>
    <row r="8915" spans="8:9" x14ac:dyDescent="0.25">
      <c r="H8915"/>
      <c r="I8915"/>
    </row>
    <row r="8916" spans="8:9" x14ac:dyDescent="0.25">
      <c r="H8916"/>
      <c r="I8916"/>
    </row>
    <row r="8917" spans="8:9" x14ac:dyDescent="0.25">
      <c r="H8917"/>
      <c r="I8917"/>
    </row>
    <row r="8918" spans="8:9" x14ac:dyDescent="0.25">
      <c r="H8918"/>
      <c r="I8918"/>
    </row>
    <row r="8919" spans="8:9" x14ac:dyDescent="0.25">
      <c r="H8919"/>
      <c r="I8919"/>
    </row>
    <row r="8920" spans="8:9" x14ac:dyDescent="0.25">
      <c r="H8920"/>
      <c r="I8920"/>
    </row>
    <row r="8921" spans="8:9" x14ac:dyDescent="0.25">
      <c r="H8921"/>
      <c r="I8921"/>
    </row>
    <row r="8922" spans="8:9" x14ac:dyDescent="0.25">
      <c r="H8922"/>
      <c r="I8922"/>
    </row>
    <row r="8923" spans="8:9" x14ac:dyDescent="0.25">
      <c r="H8923"/>
      <c r="I8923"/>
    </row>
    <row r="8924" spans="8:9" x14ac:dyDescent="0.25">
      <c r="H8924"/>
      <c r="I8924"/>
    </row>
    <row r="8925" spans="8:9" x14ac:dyDescent="0.25">
      <c r="H8925"/>
      <c r="I8925"/>
    </row>
    <row r="8926" spans="8:9" x14ac:dyDescent="0.25">
      <c r="H8926"/>
      <c r="I8926"/>
    </row>
    <row r="8927" spans="8:9" x14ac:dyDescent="0.25">
      <c r="H8927"/>
      <c r="I8927"/>
    </row>
    <row r="8928" spans="8:9" x14ac:dyDescent="0.25">
      <c r="H8928"/>
      <c r="I8928"/>
    </row>
    <row r="8929" spans="8:9" x14ac:dyDescent="0.25">
      <c r="H8929"/>
      <c r="I8929"/>
    </row>
    <row r="8930" spans="8:9" x14ac:dyDescent="0.25">
      <c r="H8930"/>
      <c r="I8930"/>
    </row>
    <row r="8931" spans="8:9" x14ac:dyDescent="0.25">
      <c r="H8931"/>
      <c r="I8931"/>
    </row>
    <row r="8932" spans="8:9" x14ac:dyDescent="0.25">
      <c r="H8932"/>
      <c r="I8932"/>
    </row>
    <row r="8933" spans="8:9" x14ac:dyDescent="0.25">
      <c r="H8933"/>
      <c r="I8933"/>
    </row>
    <row r="8934" spans="8:9" x14ac:dyDescent="0.25">
      <c r="H8934"/>
      <c r="I8934"/>
    </row>
    <row r="8935" spans="8:9" x14ac:dyDescent="0.25">
      <c r="H8935"/>
      <c r="I8935"/>
    </row>
    <row r="8936" spans="8:9" x14ac:dyDescent="0.25">
      <c r="H8936"/>
      <c r="I8936"/>
    </row>
    <row r="8937" spans="8:9" x14ac:dyDescent="0.25">
      <c r="H8937"/>
      <c r="I8937"/>
    </row>
    <row r="8938" spans="8:9" x14ac:dyDescent="0.25">
      <c r="H8938"/>
      <c r="I8938"/>
    </row>
    <row r="8939" spans="8:9" x14ac:dyDescent="0.25">
      <c r="H8939"/>
      <c r="I8939"/>
    </row>
    <row r="8940" spans="8:9" x14ac:dyDescent="0.25">
      <c r="H8940"/>
      <c r="I8940"/>
    </row>
    <row r="8941" spans="8:9" x14ac:dyDescent="0.25">
      <c r="H8941"/>
      <c r="I8941"/>
    </row>
    <row r="8942" spans="8:9" x14ac:dyDescent="0.25">
      <c r="H8942"/>
      <c r="I8942"/>
    </row>
    <row r="8943" spans="8:9" x14ac:dyDescent="0.25">
      <c r="H8943"/>
      <c r="I8943"/>
    </row>
    <row r="8944" spans="8:9" x14ac:dyDescent="0.25">
      <c r="H8944"/>
      <c r="I8944"/>
    </row>
    <row r="8945" spans="8:9" x14ac:dyDescent="0.25">
      <c r="H8945"/>
      <c r="I8945"/>
    </row>
    <row r="8946" spans="8:9" x14ac:dyDescent="0.25">
      <c r="H8946"/>
      <c r="I8946"/>
    </row>
    <row r="8947" spans="8:9" x14ac:dyDescent="0.25">
      <c r="H8947"/>
      <c r="I8947"/>
    </row>
    <row r="8948" spans="8:9" x14ac:dyDescent="0.25">
      <c r="H8948"/>
      <c r="I8948"/>
    </row>
    <row r="8949" spans="8:9" x14ac:dyDescent="0.25">
      <c r="H8949"/>
      <c r="I8949"/>
    </row>
    <row r="8950" spans="8:9" x14ac:dyDescent="0.25">
      <c r="H8950"/>
      <c r="I8950"/>
    </row>
    <row r="8951" spans="8:9" x14ac:dyDescent="0.25">
      <c r="H8951"/>
      <c r="I8951"/>
    </row>
    <row r="8952" spans="8:9" x14ac:dyDescent="0.25">
      <c r="H8952"/>
      <c r="I8952"/>
    </row>
    <row r="8953" spans="8:9" x14ac:dyDescent="0.25">
      <c r="H8953"/>
      <c r="I8953"/>
    </row>
    <row r="8954" spans="8:9" x14ac:dyDescent="0.25">
      <c r="H8954"/>
      <c r="I8954"/>
    </row>
    <row r="8955" spans="8:9" x14ac:dyDescent="0.25">
      <c r="H8955"/>
      <c r="I8955"/>
    </row>
    <row r="8956" spans="8:9" x14ac:dyDescent="0.25">
      <c r="H8956"/>
      <c r="I8956"/>
    </row>
    <row r="8957" spans="8:9" x14ac:dyDescent="0.25">
      <c r="H8957"/>
      <c r="I8957"/>
    </row>
    <row r="8958" spans="8:9" x14ac:dyDescent="0.25">
      <c r="H8958"/>
      <c r="I8958"/>
    </row>
    <row r="8959" spans="8:9" x14ac:dyDescent="0.25">
      <c r="H8959"/>
      <c r="I8959"/>
    </row>
    <row r="8960" spans="8:9" x14ac:dyDescent="0.25">
      <c r="H8960"/>
      <c r="I8960"/>
    </row>
    <row r="8961" spans="8:9" x14ac:dyDescent="0.25">
      <c r="H8961"/>
      <c r="I8961"/>
    </row>
    <row r="8962" spans="8:9" x14ac:dyDescent="0.25">
      <c r="H8962"/>
      <c r="I8962"/>
    </row>
    <row r="8963" spans="8:9" x14ac:dyDescent="0.25">
      <c r="H8963"/>
      <c r="I8963"/>
    </row>
    <row r="8964" spans="8:9" x14ac:dyDescent="0.25">
      <c r="H8964"/>
      <c r="I8964"/>
    </row>
    <row r="8965" spans="8:9" x14ac:dyDescent="0.25">
      <c r="H8965"/>
      <c r="I8965"/>
    </row>
    <row r="8966" spans="8:9" x14ac:dyDescent="0.25">
      <c r="H8966"/>
      <c r="I8966"/>
    </row>
    <row r="8967" spans="8:9" x14ac:dyDescent="0.25">
      <c r="H8967"/>
      <c r="I8967"/>
    </row>
    <row r="8968" spans="8:9" x14ac:dyDescent="0.25">
      <c r="H8968"/>
      <c r="I8968"/>
    </row>
    <row r="8969" spans="8:9" x14ac:dyDescent="0.25">
      <c r="H8969"/>
      <c r="I8969"/>
    </row>
    <row r="8970" spans="8:9" x14ac:dyDescent="0.25">
      <c r="H8970"/>
      <c r="I8970"/>
    </row>
    <row r="8971" spans="8:9" x14ac:dyDescent="0.25">
      <c r="H8971"/>
      <c r="I8971"/>
    </row>
    <row r="8972" spans="8:9" x14ac:dyDescent="0.25">
      <c r="H8972"/>
      <c r="I8972"/>
    </row>
    <row r="8973" spans="8:9" x14ac:dyDescent="0.25">
      <c r="H8973"/>
      <c r="I8973"/>
    </row>
    <row r="8974" spans="8:9" x14ac:dyDescent="0.25">
      <c r="H8974"/>
      <c r="I8974"/>
    </row>
    <row r="8975" spans="8:9" x14ac:dyDescent="0.25">
      <c r="H8975"/>
      <c r="I8975"/>
    </row>
    <row r="8976" spans="8:9" x14ac:dyDescent="0.25">
      <c r="H8976"/>
      <c r="I8976"/>
    </row>
    <row r="8977" spans="8:9" x14ac:dyDescent="0.25">
      <c r="H8977"/>
      <c r="I8977"/>
    </row>
    <row r="8978" spans="8:9" x14ac:dyDescent="0.25">
      <c r="H8978"/>
      <c r="I8978"/>
    </row>
    <row r="8979" spans="8:9" x14ac:dyDescent="0.25">
      <c r="H8979"/>
      <c r="I8979"/>
    </row>
    <row r="8980" spans="8:9" x14ac:dyDescent="0.25">
      <c r="H8980"/>
      <c r="I8980"/>
    </row>
    <row r="8981" spans="8:9" x14ac:dyDescent="0.25">
      <c r="H8981"/>
      <c r="I8981"/>
    </row>
    <row r="8982" spans="8:9" x14ac:dyDescent="0.25">
      <c r="H8982"/>
      <c r="I8982"/>
    </row>
    <row r="8983" spans="8:9" x14ac:dyDescent="0.25">
      <c r="H8983"/>
      <c r="I8983"/>
    </row>
    <row r="8984" spans="8:9" x14ac:dyDescent="0.25">
      <c r="H8984"/>
      <c r="I8984"/>
    </row>
    <row r="8985" spans="8:9" x14ac:dyDescent="0.25">
      <c r="H8985"/>
      <c r="I8985"/>
    </row>
    <row r="8986" spans="8:9" x14ac:dyDescent="0.25">
      <c r="H8986"/>
      <c r="I8986"/>
    </row>
    <row r="8987" spans="8:9" x14ac:dyDescent="0.25">
      <c r="H8987"/>
      <c r="I8987"/>
    </row>
    <row r="8988" spans="8:9" x14ac:dyDescent="0.25">
      <c r="H8988"/>
      <c r="I8988"/>
    </row>
    <row r="8989" spans="8:9" x14ac:dyDescent="0.25">
      <c r="H8989"/>
      <c r="I8989"/>
    </row>
    <row r="8990" spans="8:9" x14ac:dyDescent="0.25">
      <c r="H8990"/>
      <c r="I8990"/>
    </row>
    <row r="8991" spans="8:9" x14ac:dyDescent="0.25">
      <c r="H8991"/>
      <c r="I8991"/>
    </row>
    <row r="8992" spans="8:9" x14ac:dyDescent="0.25">
      <c r="H8992"/>
      <c r="I8992"/>
    </row>
    <row r="8993" spans="8:9" x14ac:dyDescent="0.25">
      <c r="H8993"/>
      <c r="I8993"/>
    </row>
    <row r="8994" spans="8:9" x14ac:dyDescent="0.25">
      <c r="H8994"/>
      <c r="I8994"/>
    </row>
    <row r="8995" spans="8:9" x14ac:dyDescent="0.25">
      <c r="H8995"/>
      <c r="I8995"/>
    </row>
    <row r="8996" spans="8:9" x14ac:dyDescent="0.25">
      <c r="H8996"/>
      <c r="I8996"/>
    </row>
    <row r="8997" spans="8:9" x14ac:dyDescent="0.25">
      <c r="H8997"/>
      <c r="I8997"/>
    </row>
    <row r="8998" spans="8:9" x14ac:dyDescent="0.25">
      <c r="H8998"/>
      <c r="I8998"/>
    </row>
    <row r="8999" spans="8:9" x14ac:dyDescent="0.25">
      <c r="H8999"/>
      <c r="I8999"/>
    </row>
    <row r="9000" spans="8:9" x14ac:dyDescent="0.25">
      <c r="H9000"/>
      <c r="I9000"/>
    </row>
    <row r="9001" spans="8:9" x14ac:dyDescent="0.25">
      <c r="H9001"/>
      <c r="I9001"/>
    </row>
    <row r="9002" spans="8:9" x14ac:dyDescent="0.25">
      <c r="H9002"/>
      <c r="I9002"/>
    </row>
    <row r="9003" spans="8:9" x14ac:dyDescent="0.25">
      <c r="H9003"/>
      <c r="I9003"/>
    </row>
    <row r="9004" spans="8:9" x14ac:dyDescent="0.25">
      <c r="H9004"/>
      <c r="I9004"/>
    </row>
    <row r="9005" spans="8:9" x14ac:dyDescent="0.25">
      <c r="H9005"/>
      <c r="I9005"/>
    </row>
    <row r="9006" spans="8:9" x14ac:dyDescent="0.25">
      <c r="H9006"/>
      <c r="I9006"/>
    </row>
    <row r="9007" spans="8:9" x14ac:dyDescent="0.25">
      <c r="H9007"/>
      <c r="I9007"/>
    </row>
    <row r="9008" spans="8:9" x14ac:dyDescent="0.25">
      <c r="H9008"/>
      <c r="I9008"/>
    </row>
    <row r="9009" spans="8:9" x14ac:dyDescent="0.25">
      <c r="H9009"/>
      <c r="I9009"/>
    </row>
    <row r="9010" spans="8:9" x14ac:dyDescent="0.25">
      <c r="H9010"/>
      <c r="I9010"/>
    </row>
    <row r="9011" spans="8:9" x14ac:dyDescent="0.25">
      <c r="H9011"/>
      <c r="I9011"/>
    </row>
    <row r="9012" spans="8:9" x14ac:dyDescent="0.25">
      <c r="H9012"/>
      <c r="I9012"/>
    </row>
    <row r="9013" spans="8:9" x14ac:dyDescent="0.25">
      <c r="H9013"/>
      <c r="I9013"/>
    </row>
    <row r="9014" spans="8:9" x14ac:dyDescent="0.25">
      <c r="H9014"/>
      <c r="I9014"/>
    </row>
    <row r="9015" spans="8:9" x14ac:dyDescent="0.25">
      <c r="H9015"/>
      <c r="I9015"/>
    </row>
    <row r="9016" spans="8:9" x14ac:dyDescent="0.25">
      <c r="H9016"/>
      <c r="I9016"/>
    </row>
    <row r="9017" spans="8:9" x14ac:dyDescent="0.25">
      <c r="H9017"/>
      <c r="I9017"/>
    </row>
    <row r="9018" spans="8:9" x14ac:dyDescent="0.25">
      <c r="H9018"/>
      <c r="I9018"/>
    </row>
    <row r="9019" spans="8:9" x14ac:dyDescent="0.25">
      <c r="H9019"/>
      <c r="I9019"/>
    </row>
    <row r="9020" spans="8:9" x14ac:dyDescent="0.25">
      <c r="H9020"/>
      <c r="I9020"/>
    </row>
    <row r="9021" spans="8:9" x14ac:dyDescent="0.25">
      <c r="H9021"/>
      <c r="I9021"/>
    </row>
    <row r="9022" spans="8:9" x14ac:dyDescent="0.25">
      <c r="H9022"/>
      <c r="I9022"/>
    </row>
    <row r="9023" spans="8:9" x14ac:dyDescent="0.25">
      <c r="H9023"/>
      <c r="I9023"/>
    </row>
    <row r="9024" spans="8:9" x14ac:dyDescent="0.25">
      <c r="H9024"/>
      <c r="I9024"/>
    </row>
    <row r="9025" spans="8:9" x14ac:dyDescent="0.25">
      <c r="H9025"/>
      <c r="I9025"/>
    </row>
    <row r="9026" spans="8:9" x14ac:dyDescent="0.25">
      <c r="H9026"/>
      <c r="I9026"/>
    </row>
    <row r="9027" spans="8:9" x14ac:dyDescent="0.25">
      <c r="H9027"/>
      <c r="I9027"/>
    </row>
    <row r="9028" spans="8:9" x14ac:dyDescent="0.25">
      <c r="H9028"/>
      <c r="I9028"/>
    </row>
    <row r="9029" spans="8:9" x14ac:dyDescent="0.25">
      <c r="H9029"/>
      <c r="I9029"/>
    </row>
    <row r="9030" spans="8:9" x14ac:dyDescent="0.25">
      <c r="H9030"/>
      <c r="I9030"/>
    </row>
    <row r="9031" spans="8:9" x14ac:dyDescent="0.25">
      <c r="H9031"/>
      <c r="I9031"/>
    </row>
    <row r="9032" spans="8:9" x14ac:dyDescent="0.25">
      <c r="H9032"/>
      <c r="I9032"/>
    </row>
    <row r="9033" spans="8:9" x14ac:dyDescent="0.25">
      <c r="H9033"/>
      <c r="I9033"/>
    </row>
    <row r="9034" spans="8:9" x14ac:dyDescent="0.25">
      <c r="H9034"/>
      <c r="I9034"/>
    </row>
    <row r="9035" spans="8:9" x14ac:dyDescent="0.25">
      <c r="H9035"/>
      <c r="I9035"/>
    </row>
    <row r="9036" spans="8:9" x14ac:dyDescent="0.25">
      <c r="H9036"/>
      <c r="I9036"/>
    </row>
    <row r="9037" spans="8:9" x14ac:dyDescent="0.25">
      <c r="H9037"/>
      <c r="I9037"/>
    </row>
    <row r="9038" spans="8:9" x14ac:dyDescent="0.25">
      <c r="H9038"/>
      <c r="I9038"/>
    </row>
    <row r="9039" spans="8:9" x14ac:dyDescent="0.25">
      <c r="H9039"/>
      <c r="I9039"/>
    </row>
    <row r="9040" spans="8:9" x14ac:dyDescent="0.25">
      <c r="H9040"/>
      <c r="I9040"/>
    </row>
    <row r="9041" spans="8:9" x14ac:dyDescent="0.25">
      <c r="H9041"/>
      <c r="I9041"/>
    </row>
    <row r="9042" spans="8:9" x14ac:dyDescent="0.25">
      <c r="H9042"/>
      <c r="I9042"/>
    </row>
    <row r="9043" spans="8:9" x14ac:dyDescent="0.25">
      <c r="H9043"/>
      <c r="I9043"/>
    </row>
    <row r="9044" spans="8:9" x14ac:dyDescent="0.25">
      <c r="H9044"/>
      <c r="I9044"/>
    </row>
    <row r="9045" spans="8:9" x14ac:dyDescent="0.25">
      <c r="H9045"/>
      <c r="I9045"/>
    </row>
    <row r="9046" spans="8:9" x14ac:dyDescent="0.25">
      <c r="H9046"/>
      <c r="I9046"/>
    </row>
    <row r="9047" spans="8:9" x14ac:dyDescent="0.25">
      <c r="H9047"/>
      <c r="I9047"/>
    </row>
    <row r="9048" spans="8:9" x14ac:dyDescent="0.25">
      <c r="H9048"/>
      <c r="I9048"/>
    </row>
    <row r="9049" spans="8:9" x14ac:dyDescent="0.25">
      <c r="H9049"/>
      <c r="I9049"/>
    </row>
    <row r="9050" spans="8:9" x14ac:dyDescent="0.25">
      <c r="H9050"/>
      <c r="I9050"/>
    </row>
    <row r="9051" spans="8:9" x14ac:dyDescent="0.25">
      <c r="H9051"/>
      <c r="I9051"/>
    </row>
    <row r="9052" spans="8:9" x14ac:dyDescent="0.25">
      <c r="H9052"/>
      <c r="I9052"/>
    </row>
    <row r="9053" spans="8:9" x14ac:dyDescent="0.25">
      <c r="H9053"/>
      <c r="I9053"/>
    </row>
    <row r="9054" spans="8:9" x14ac:dyDescent="0.25">
      <c r="H9054"/>
      <c r="I9054"/>
    </row>
    <row r="9055" spans="8:9" x14ac:dyDescent="0.25">
      <c r="H9055"/>
      <c r="I9055"/>
    </row>
    <row r="9056" spans="8:9" x14ac:dyDescent="0.25">
      <c r="H9056"/>
      <c r="I9056"/>
    </row>
    <row r="9057" spans="8:9" x14ac:dyDescent="0.25">
      <c r="H9057"/>
      <c r="I9057"/>
    </row>
    <row r="9058" spans="8:9" x14ac:dyDescent="0.25">
      <c r="H9058"/>
      <c r="I9058"/>
    </row>
    <row r="9059" spans="8:9" x14ac:dyDescent="0.25">
      <c r="H9059"/>
      <c r="I9059"/>
    </row>
    <row r="9060" spans="8:9" x14ac:dyDescent="0.25">
      <c r="H9060"/>
      <c r="I9060"/>
    </row>
    <row r="9061" spans="8:9" x14ac:dyDescent="0.25">
      <c r="H9061"/>
      <c r="I9061"/>
    </row>
    <row r="9062" spans="8:9" x14ac:dyDescent="0.25">
      <c r="H9062"/>
      <c r="I9062"/>
    </row>
    <row r="9063" spans="8:9" x14ac:dyDescent="0.25">
      <c r="H9063"/>
      <c r="I9063"/>
    </row>
    <row r="9064" spans="8:9" x14ac:dyDescent="0.25">
      <c r="H9064"/>
      <c r="I9064"/>
    </row>
    <row r="9065" spans="8:9" x14ac:dyDescent="0.25">
      <c r="H9065"/>
      <c r="I9065"/>
    </row>
    <row r="9066" spans="8:9" x14ac:dyDescent="0.25">
      <c r="H9066"/>
      <c r="I9066"/>
    </row>
    <row r="9067" spans="8:9" x14ac:dyDescent="0.25">
      <c r="H9067"/>
      <c r="I9067"/>
    </row>
    <row r="9068" spans="8:9" x14ac:dyDescent="0.25">
      <c r="H9068"/>
      <c r="I9068"/>
    </row>
    <row r="9069" spans="8:9" x14ac:dyDescent="0.25">
      <c r="H9069"/>
      <c r="I9069"/>
    </row>
    <row r="9070" spans="8:9" x14ac:dyDescent="0.25">
      <c r="H9070"/>
      <c r="I9070"/>
    </row>
    <row r="9071" spans="8:9" x14ac:dyDescent="0.25">
      <c r="H9071"/>
      <c r="I9071"/>
    </row>
    <row r="9072" spans="8:9" x14ac:dyDescent="0.25">
      <c r="H9072"/>
      <c r="I9072"/>
    </row>
    <row r="9073" spans="8:9" x14ac:dyDescent="0.25">
      <c r="H9073"/>
      <c r="I9073"/>
    </row>
    <row r="9074" spans="8:9" x14ac:dyDescent="0.25">
      <c r="H9074"/>
      <c r="I9074"/>
    </row>
    <row r="9075" spans="8:9" x14ac:dyDescent="0.25">
      <c r="H9075"/>
      <c r="I9075"/>
    </row>
    <row r="9076" spans="8:9" x14ac:dyDescent="0.25">
      <c r="H9076"/>
      <c r="I9076"/>
    </row>
    <row r="9077" spans="8:9" x14ac:dyDescent="0.25">
      <c r="H9077"/>
      <c r="I9077"/>
    </row>
    <row r="9078" spans="8:9" x14ac:dyDescent="0.25">
      <c r="H9078"/>
      <c r="I9078"/>
    </row>
    <row r="9079" spans="8:9" x14ac:dyDescent="0.25">
      <c r="H9079"/>
      <c r="I9079"/>
    </row>
    <row r="9080" spans="8:9" x14ac:dyDescent="0.25">
      <c r="H9080"/>
      <c r="I9080"/>
    </row>
    <row r="9081" spans="8:9" x14ac:dyDescent="0.25">
      <c r="H9081"/>
      <c r="I9081"/>
    </row>
    <row r="9082" spans="8:9" x14ac:dyDescent="0.25">
      <c r="H9082"/>
      <c r="I9082"/>
    </row>
    <row r="9083" spans="8:9" x14ac:dyDescent="0.25">
      <c r="H9083"/>
      <c r="I9083"/>
    </row>
    <row r="9084" spans="8:9" x14ac:dyDescent="0.25">
      <c r="H9084"/>
      <c r="I9084"/>
    </row>
    <row r="9085" spans="8:9" x14ac:dyDescent="0.25">
      <c r="H9085"/>
      <c r="I9085"/>
    </row>
    <row r="9086" spans="8:9" x14ac:dyDescent="0.25">
      <c r="H9086"/>
      <c r="I9086"/>
    </row>
    <row r="9087" spans="8:9" x14ac:dyDescent="0.25">
      <c r="H9087"/>
      <c r="I9087"/>
    </row>
    <row r="9088" spans="8:9" x14ac:dyDescent="0.25">
      <c r="H9088"/>
      <c r="I9088"/>
    </row>
    <row r="9089" spans="8:9" x14ac:dyDescent="0.25">
      <c r="H9089"/>
      <c r="I9089"/>
    </row>
    <row r="9090" spans="8:9" x14ac:dyDescent="0.25">
      <c r="H9090"/>
      <c r="I9090"/>
    </row>
    <row r="9091" spans="8:9" x14ac:dyDescent="0.25">
      <c r="H9091"/>
      <c r="I9091"/>
    </row>
    <row r="9092" spans="8:9" x14ac:dyDescent="0.25">
      <c r="H9092"/>
      <c r="I9092"/>
    </row>
    <row r="9093" spans="8:9" x14ac:dyDescent="0.25">
      <c r="H9093"/>
      <c r="I9093"/>
    </row>
    <row r="9094" spans="8:9" x14ac:dyDescent="0.25">
      <c r="H9094"/>
      <c r="I9094"/>
    </row>
    <row r="9095" spans="8:9" x14ac:dyDescent="0.25">
      <c r="H9095"/>
      <c r="I9095"/>
    </row>
    <row r="9096" spans="8:9" x14ac:dyDescent="0.25">
      <c r="H9096"/>
      <c r="I9096"/>
    </row>
    <row r="9097" spans="8:9" x14ac:dyDescent="0.25">
      <c r="H9097"/>
      <c r="I9097"/>
    </row>
    <row r="9098" spans="8:9" x14ac:dyDescent="0.25">
      <c r="H9098"/>
      <c r="I9098"/>
    </row>
    <row r="9099" spans="8:9" x14ac:dyDescent="0.25">
      <c r="H9099"/>
      <c r="I9099"/>
    </row>
    <row r="9100" spans="8:9" x14ac:dyDescent="0.25">
      <c r="H9100"/>
      <c r="I9100"/>
    </row>
    <row r="9101" spans="8:9" x14ac:dyDescent="0.25">
      <c r="H9101"/>
      <c r="I9101"/>
    </row>
    <row r="9102" spans="8:9" x14ac:dyDescent="0.25">
      <c r="H9102"/>
      <c r="I9102"/>
    </row>
    <row r="9103" spans="8:9" x14ac:dyDescent="0.25">
      <c r="H9103"/>
      <c r="I9103"/>
    </row>
    <row r="9104" spans="8:9" x14ac:dyDescent="0.25">
      <c r="H9104"/>
      <c r="I9104"/>
    </row>
    <row r="9105" spans="8:9" x14ac:dyDescent="0.25">
      <c r="H9105"/>
      <c r="I9105"/>
    </row>
    <row r="9106" spans="8:9" x14ac:dyDescent="0.25">
      <c r="H9106"/>
      <c r="I9106"/>
    </row>
    <row r="9107" spans="8:9" x14ac:dyDescent="0.25">
      <c r="H9107"/>
      <c r="I9107"/>
    </row>
    <row r="9108" spans="8:9" x14ac:dyDescent="0.25">
      <c r="H9108"/>
      <c r="I9108"/>
    </row>
    <row r="9109" spans="8:9" x14ac:dyDescent="0.25">
      <c r="H9109"/>
      <c r="I9109"/>
    </row>
    <row r="9110" spans="8:9" x14ac:dyDescent="0.25">
      <c r="H9110"/>
      <c r="I9110"/>
    </row>
    <row r="9111" spans="8:9" x14ac:dyDescent="0.25">
      <c r="H9111"/>
      <c r="I9111"/>
    </row>
    <row r="9112" spans="8:9" x14ac:dyDescent="0.25">
      <c r="H9112"/>
      <c r="I9112"/>
    </row>
    <row r="9113" spans="8:9" x14ac:dyDescent="0.25">
      <c r="H9113"/>
      <c r="I9113"/>
    </row>
    <row r="9114" spans="8:9" x14ac:dyDescent="0.25">
      <c r="H9114"/>
      <c r="I9114"/>
    </row>
    <row r="9115" spans="8:9" x14ac:dyDescent="0.25">
      <c r="H9115"/>
      <c r="I9115"/>
    </row>
    <row r="9116" spans="8:9" x14ac:dyDescent="0.25">
      <c r="H9116"/>
      <c r="I9116"/>
    </row>
    <row r="9117" spans="8:9" x14ac:dyDescent="0.25">
      <c r="H9117"/>
      <c r="I9117"/>
    </row>
    <row r="9118" spans="8:9" x14ac:dyDescent="0.25">
      <c r="H9118"/>
      <c r="I9118"/>
    </row>
    <row r="9119" spans="8:9" x14ac:dyDescent="0.25">
      <c r="H9119"/>
      <c r="I9119"/>
    </row>
    <row r="9120" spans="8:9" x14ac:dyDescent="0.25">
      <c r="H9120"/>
      <c r="I9120"/>
    </row>
    <row r="9121" spans="8:9" x14ac:dyDescent="0.25">
      <c r="H9121"/>
      <c r="I9121"/>
    </row>
    <row r="9122" spans="8:9" x14ac:dyDescent="0.25">
      <c r="H9122"/>
      <c r="I9122"/>
    </row>
    <row r="9123" spans="8:9" x14ac:dyDescent="0.25">
      <c r="H9123"/>
      <c r="I9123"/>
    </row>
    <row r="9124" spans="8:9" x14ac:dyDescent="0.25">
      <c r="H9124"/>
      <c r="I9124"/>
    </row>
    <row r="9125" spans="8:9" x14ac:dyDescent="0.25">
      <c r="H9125"/>
      <c r="I9125"/>
    </row>
    <row r="9126" spans="8:9" x14ac:dyDescent="0.25">
      <c r="H9126"/>
      <c r="I9126"/>
    </row>
    <row r="9127" spans="8:9" x14ac:dyDescent="0.25">
      <c r="H9127"/>
      <c r="I9127"/>
    </row>
    <row r="9128" spans="8:9" x14ac:dyDescent="0.25">
      <c r="H9128"/>
      <c r="I9128"/>
    </row>
    <row r="9129" spans="8:9" x14ac:dyDescent="0.25">
      <c r="H9129"/>
      <c r="I9129"/>
    </row>
    <row r="9130" spans="8:9" x14ac:dyDescent="0.25">
      <c r="H9130"/>
      <c r="I9130"/>
    </row>
    <row r="9131" spans="8:9" x14ac:dyDescent="0.25">
      <c r="H9131"/>
      <c r="I9131"/>
    </row>
    <row r="9132" spans="8:9" x14ac:dyDescent="0.25">
      <c r="H9132"/>
      <c r="I9132"/>
    </row>
    <row r="9133" spans="8:9" x14ac:dyDescent="0.25">
      <c r="H9133"/>
      <c r="I9133"/>
    </row>
    <row r="9134" spans="8:9" x14ac:dyDescent="0.25">
      <c r="H9134"/>
      <c r="I9134"/>
    </row>
    <row r="9135" spans="8:9" x14ac:dyDescent="0.25">
      <c r="H9135"/>
      <c r="I9135"/>
    </row>
    <row r="9136" spans="8:9" x14ac:dyDescent="0.25">
      <c r="H9136"/>
      <c r="I9136"/>
    </row>
    <row r="9137" spans="8:9" x14ac:dyDescent="0.25">
      <c r="H9137"/>
      <c r="I9137"/>
    </row>
    <row r="9138" spans="8:9" x14ac:dyDescent="0.25">
      <c r="H9138"/>
      <c r="I9138"/>
    </row>
    <row r="9139" spans="8:9" x14ac:dyDescent="0.25">
      <c r="H9139"/>
      <c r="I9139"/>
    </row>
    <row r="9140" spans="8:9" x14ac:dyDescent="0.25">
      <c r="H9140"/>
      <c r="I9140"/>
    </row>
    <row r="9141" spans="8:9" x14ac:dyDescent="0.25">
      <c r="H9141"/>
      <c r="I9141"/>
    </row>
    <row r="9142" spans="8:9" x14ac:dyDescent="0.25">
      <c r="H9142"/>
      <c r="I9142"/>
    </row>
    <row r="9143" spans="8:9" x14ac:dyDescent="0.25">
      <c r="H9143"/>
      <c r="I9143"/>
    </row>
    <row r="9144" spans="8:9" x14ac:dyDescent="0.25">
      <c r="H9144"/>
      <c r="I9144"/>
    </row>
    <row r="9145" spans="8:9" x14ac:dyDescent="0.25">
      <c r="H9145"/>
      <c r="I9145"/>
    </row>
    <row r="9146" spans="8:9" x14ac:dyDescent="0.25">
      <c r="H9146"/>
      <c r="I9146"/>
    </row>
    <row r="9147" spans="8:9" x14ac:dyDescent="0.25">
      <c r="H9147"/>
      <c r="I9147"/>
    </row>
    <row r="9148" spans="8:9" x14ac:dyDescent="0.25">
      <c r="H9148"/>
      <c r="I9148"/>
    </row>
    <row r="9149" spans="8:9" x14ac:dyDescent="0.25">
      <c r="H9149"/>
      <c r="I9149"/>
    </row>
    <row r="9150" spans="8:9" x14ac:dyDescent="0.25">
      <c r="H9150"/>
      <c r="I9150"/>
    </row>
    <row r="9151" spans="8:9" x14ac:dyDescent="0.25">
      <c r="H9151"/>
      <c r="I9151"/>
    </row>
    <row r="9152" spans="8:9" x14ac:dyDescent="0.25">
      <c r="H9152"/>
      <c r="I9152"/>
    </row>
    <row r="9153" spans="8:9" x14ac:dyDescent="0.25">
      <c r="H9153"/>
      <c r="I9153"/>
    </row>
    <row r="9154" spans="8:9" x14ac:dyDescent="0.25">
      <c r="H9154"/>
      <c r="I9154"/>
    </row>
    <row r="9155" spans="8:9" x14ac:dyDescent="0.25">
      <c r="H9155"/>
      <c r="I9155"/>
    </row>
    <row r="9156" spans="8:9" x14ac:dyDescent="0.25">
      <c r="H9156"/>
      <c r="I9156"/>
    </row>
    <row r="9157" spans="8:9" x14ac:dyDescent="0.25">
      <c r="H9157"/>
      <c r="I9157"/>
    </row>
    <row r="9158" spans="8:9" x14ac:dyDescent="0.25">
      <c r="H9158"/>
      <c r="I9158"/>
    </row>
    <row r="9159" spans="8:9" x14ac:dyDescent="0.25">
      <c r="H9159"/>
      <c r="I9159"/>
    </row>
    <row r="9160" spans="8:9" x14ac:dyDescent="0.25">
      <c r="H9160"/>
      <c r="I9160"/>
    </row>
    <row r="9161" spans="8:9" x14ac:dyDescent="0.25">
      <c r="H9161"/>
      <c r="I9161"/>
    </row>
    <row r="9162" spans="8:9" x14ac:dyDescent="0.25">
      <c r="H9162"/>
      <c r="I9162"/>
    </row>
    <row r="9163" spans="8:9" x14ac:dyDescent="0.25">
      <c r="H9163"/>
      <c r="I9163"/>
    </row>
    <row r="9164" spans="8:9" x14ac:dyDescent="0.25">
      <c r="H9164"/>
      <c r="I9164"/>
    </row>
    <row r="9165" spans="8:9" x14ac:dyDescent="0.25">
      <c r="H9165"/>
      <c r="I9165"/>
    </row>
    <row r="9166" spans="8:9" x14ac:dyDescent="0.25">
      <c r="H9166"/>
      <c r="I9166"/>
    </row>
    <row r="9167" spans="8:9" x14ac:dyDescent="0.25">
      <c r="H9167"/>
      <c r="I9167"/>
    </row>
    <row r="9168" spans="8:9" x14ac:dyDescent="0.25">
      <c r="H9168"/>
      <c r="I9168"/>
    </row>
    <row r="9169" spans="8:9" x14ac:dyDescent="0.25">
      <c r="H9169"/>
      <c r="I9169"/>
    </row>
    <row r="9170" spans="8:9" x14ac:dyDescent="0.25">
      <c r="H9170"/>
      <c r="I9170"/>
    </row>
    <row r="9171" spans="8:9" x14ac:dyDescent="0.25">
      <c r="H9171"/>
      <c r="I9171"/>
    </row>
    <row r="9172" spans="8:9" x14ac:dyDescent="0.25">
      <c r="H9172"/>
      <c r="I9172"/>
    </row>
    <row r="9173" spans="8:9" x14ac:dyDescent="0.25">
      <c r="H9173"/>
      <c r="I9173"/>
    </row>
    <row r="9174" spans="8:9" x14ac:dyDescent="0.25">
      <c r="H9174"/>
      <c r="I9174"/>
    </row>
    <row r="9175" spans="8:9" x14ac:dyDescent="0.25">
      <c r="H9175"/>
      <c r="I9175"/>
    </row>
    <row r="9176" spans="8:9" x14ac:dyDescent="0.25">
      <c r="H9176"/>
      <c r="I9176"/>
    </row>
    <row r="9177" spans="8:9" x14ac:dyDescent="0.25">
      <c r="H9177"/>
      <c r="I9177"/>
    </row>
    <row r="9178" spans="8:9" x14ac:dyDescent="0.25">
      <c r="H9178"/>
      <c r="I9178"/>
    </row>
    <row r="9179" spans="8:9" x14ac:dyDescent="0.25">
      <c r="H9179"/>
      <c r="I9179"/>
    </row>
    <row r="9180" spans="8:9" x14ac:dyDescent="0.25">
      <c r="H9180"/>
      <c r="I9180"/>
    </row>
    <row r="9181" spans="8:9" x14ac:dyDescent="0.25">
      <c r="H9181"/>
      <c r="I9181"/>
    </row>
    <row r="9182" spans="8:9" x14ac:dyDescent="0.25">
      <c r="H9182"/>
      <c r="I9182"/>
    </row>
    <row r="9183" spans="8:9" x14ac:dyDescent="0.25">
      <c r="H9183"/>
      <c r="I9183"/>
    </row>
    <row r="9184" spans="8:9" x14ac:dyDescent="0.25">
      <c r="H9184"/>
      <c r="I9184"/>
    </row>
    <row r="9185" spans="8:9" x14ac:dyDescent="0.25">
      <c r="H9185"/>
      <c r="I9185"/>
    </row>
    <row r="9186" spans="8:9" x14ac:dyDescent="0.25">
      <c r="H9186"/>
      <c r="I9186"/>
    </row>
    <row r="9187" spans="8:9" x14ac:dyDescent="0.25">
      <c r="H9187"/>
      <c r="I9187"/>
    </row>
    <row r="9188" spans="8:9" x14ac:dyDescent="0.25">
      <c r="H9188"/>
      <c r="I9188"/>
    </row>
    <row r="9189" spans="8:9" x14ac:dyDescent="0.25">
      <c r="H9189"/>
      <c r="I9189"/>
    </row>
    <row r="9190" spans="8:9" x14ac:dyDescent="0.25">
      <c r="H9190"/>
      <c r="I9190"/>
    </row>
    <row r="9191" spans="8:9" x14ac:dyDescent="0.25">
      <c r="H9191"/>
      <c r="I9191"/>
    </row>
    <row r="9192" spans="8:9" x14ac:dyDescent="0.25">
      <c r="H9192"/>
      <c r="I9192"/>
    </row>
    <row r="9193" spans="8:9" x14ac:dyDescent="0.25">
      <c r="H9193"/>
      <c r="I9193"/>
    </row>
    <row r="9194" spans="8:9" x14ac:dyDescent="0.25">
      <c r="H9194"/>
      <c r="I9194"/>
    </row>
    <row r="9195" spans="8:9" x14ac:dyDescent="0.25">
      <c r="H9195"/>
      <c r="I9195"/>
    </row>
    <row r="9196" spans="8:9" x14ac:dyDescent="0.25">
      <c r="H9196"/>
      <c r="I9196"/>
    </row>
    <row r="9197" spans="8:9" x14ac:dyDescent="0.25">
      <c r="H9197"/>
      <c r="I9197"/>
    </row>
    <row r="9198" spans="8:9" x14ac:dyDescent="0.25">
      <c r="H9198"/>
      <c r="I9198"/>
    </row>
    <row r="9199" spans="8:9" x14ac:dyDescent="0.25">
      <c r="H9199"/>
      <c r="I9199"/>
    </row>
    <row r="9200" spans="8:9" x14ac:dyDescent="0.25">
      <c r="H9200"/>
      <c r="I9200"/>
    </row>
    <row r="9201" spans="8:9" x14ac:dyDescent="0.25">
      <c r="H9201"/>
      <c r="I9201"/>
    </row>
    <row r="9202" spans="8:9" x14ac:dyDescent="0.25">
      <c r="H9202"/>
      <c r="I9202"/>
    </row>
    <row r="9203" spans="8:9" x14ac:dyDescent="0.25">
      <c r="H9203"/>
      <c r="I9203"/>
    </row>
    <row r="9204" spans="8:9" x14ac:dyDescent="0.25">
      <c r="H9204"/>
      <c r="I9204"/>
    </row>
    <row r="9205" spans="8:9" x14ac:dyDescent="0.25">
      <c r="H9205"/>
      <c r="I9205"/>
    </row>
    <row r="9206" spans="8:9" x14ac:dyDescent="0.25">
      <c r="H9206"/>
      <c r="I9206"/>
    </row>
    <row r="9207" spans="8:9" x14ac:dyDescent="0.25">
      <c r="H9207"/>
      <c r="I9207"/>
    </row>
    <row r="9208" spans="8:9" x14ac:dyDescent="0.25">
      <c r="H9208"/>
      <c r="I9208"/>
    </row>
    <row r="9209" spans="8:9" x14ac:dyDescent="0.25">
      <c r="H9209"/>
      <c r="I9209"/>
    </row>
    <row r="9210" spans="8:9" x14ac:dyDescent="0.25">
      <c r="H9210"/>
      <c r="I9210"/>
    </row>
    <row r="9211" spans="8:9" x14ac:dyDescent="0.25">
      <c r="H9211"/>
      <c r="I9211"/>
    </row>
    <row r="9212" spans="8:9" x14ac:dyDescent="0.25">
      <c r="H9212"/>
      <c r="I9212"/>
    </row>
    <row r="9213" spans="8:9" x14ac:dyDescent="0.25">
      <c r="H9213"/>
      <c r="I9213"/>
    </row>
    <row r="9214" spans="8:9" x14ac:dyDescent="0.25">
      <c r="H9214"/>
      <c r="I9214"/>
    </row>
    <row r="9215" spans="8:9" x14ac:dyDescent="0.25">
      <c r="H9215"/>
      <c r="I9215"/>
    </row>
    <row r="9216" spans="8:9" x14ac:dyDescent="0.25">
      <c r="H9216"/>
      <c r="I9216"/>
    </row>
    <row r="9217" spans="8:9" x14ac:dyDescent="0.25">
      <c r="H9217"/>
      <c r="I9217"/>
    </row>
    <row r="9218" spans="8:9" x14ac:dyDescent="0.25">
      <c r="H9218"/>
      <c r="I9218"/>
    </row>
    <row r="9219" spans="8:9" x14ac:dyDescent="0.25">
      <c r="H9219"/>
      <c r="I9219"/>
    </row>
    <row r="9220" spans="8:9" x14ac:dyDescent="0.25">
      <c r="H9220"/>
      <c r="I9220"/>
    </row>
    <row r="9221" spans="8:9" x14ac:dyDescent="0.25">
      <c r="H9221"/>
      <c r="I9221"/>
    </row>
    <row r="9222" spans="8:9" x14ac:dyDescent="0.25">
      <c r="H9222"/>
      <c r="I9222"/>
    </row>
    <row r="9223" spans="8:9" x14ac:dyDescent="0.25">
      <c r="H9223"/>
      <c r="I9223"/>
    </row>
    <row r="9224" spans="8:9" x14ac:dyDescent="0.25">
      <c r="H9224"/>
      <c r="I9224"/>
    </row>
    <row r="9225" spans="8:9" x14ac:dyDescent="0.25">
      <c r="H9225"/>
      <c r="I9225"/>
    </row>
    <row r="9226" spans="8:9" x14ac:dyDescent="0.25">
      <c r="H9226"/>
      <c r="I9226"/>
    </row>
    <row r="9227" spans="8:9" x14ac:dyDescent="0.25">
      <c r="H9227"/>
      <c r="I9227"/>
    </row>
    <row r="9228" spans="8:9" x14ac:dyDescent="0.25">
      <c r="H9228"/>
      <c r="I9228"/>
    </row>
    <row r="9229" spans="8:9" x14ac:dyDescent="0.25">
      <c r="H9229"/>
      <c r="I9229"/>
    </row>
    <row r="9230" spans="8:9" x14ac:dyDescent="0.25">
      <c r="H9230"/>
      <c r="I9230"/>
    </row>
    <row r="9231" spans="8:9" x14ac:dyDescent="0.25">
      <c r="H9231"/>
      <c r="I9231"/>
    </row>
    <row r="9232" spans="8:9" x14ac:dyDescent="0.25">
      <c r="H9232"/>
      <c r="I9232"/>
    </row>
    <row r="9233" spans="8:9" x14ac:dyDescent="0.25">
      <c r="H9233"/>
      <c r="I9233"/>
    </row>
    <row r="9234" spans="8:9" x14ac:dyDescent="0.25">
      <c r="H9234"/>
      <c r="I9234"/>
    </row>
    <row r="9235" spans="8:9" x14ac:dyDescent="0.25">
      <c r="H9235"/>
      <c r="I9235"/>
    </row>
    <row r="9236" spans="8:9" x14ac:dyDescent="0.25">
      <c r="H9236"/>
      <c r="I9236"/>
    </row>
    <row r="9237" spans="8:9" x14ac:dyDescent="0.25">
      <c r="H9237"/>
      <c r="I9237"/>
    </row>
    <row r="9238" spans="8:9" x14ac:dyDescent="0.25">
      <c r="H9238"/>
      <c r="I9238"/>
    </row>
    <row r="9239" spans="8:9" x14ac:dyDescent="0.25">
      <c r="H9239"/>
      <c r="I9239"/>
    </row>
    <row r="9240" spans="8:9" x14ac:dyDescent="0.25">
      <c r="H9240"/>
      <c r="I9240"/>
    </row>
    <row r="9241" spans="8:9" x14ac:dyDescent="0.25">
      <c r="H9241"/>
      <c r="I9241"/>
    </row>
    <row r="9242" spans="8:9" x14ac:dyDescent="0.25">
      <c r="H9242"/>
      <c r="I9242"/>
    </row>
    <row r="9243" spans="8:9" x14ac:dyDescent="0.25">
      <c r="H9243"/>
      <c r="I9243"/>
    </row>
    <row r="9244" spans="8:9" x14ac:dyDescent="0.25">
      <c r="H9244"/>
      <c r="I9244"/>
    </row>
    <row r="9245" spans="8:9" x14ac:dyDescent="0.25">
      <c r="H9245"/>
      <c r="I9245"/>
    </row>
    <row r="9246" spans="8:9" x14ac:dyDescent="0.25">
      <c r="H9246"/>
      <c r="I9246"/>
    </row>
    <row r="9247" spans="8:9" x14ac:dyDescent="0.25">
      <c r="H9247"/>
      <c r="I9247"/>
    </row>
    <row r="9248" spans="8:9" x14ac:dyDescent="0.25">
      <c r="H9248"/>
      <c r="I9248"/>
    </row>
    <row r="9249" spans="8:9" x14ac:dyDescent="0.25">
      <c r="H9249"/>
      <c r="I9249"/>
    </row>
    <row r="9250" spans="8:9" x14ac:dyDescent="0.25">
      <c r="H9250"/>
      <c r="I9250"/>
    </row>
    <row r="9251" spans="8:9" x14ac:dyDescent="0.25">
      <c r="H9251"/>
      <c r="I9251"/>
    </row>
    <row r="9252" spans="8:9" x14ac:dyDescent="0.25">
      <c r="H9252"/>
      <c r="I9252"/>
    </row>
    <row r="9253" spans="8:9" x14ac:dyDescent="0.25">
      <c r="H9253"/>
      <c r="I9253"/>
    </row>
    <row r="9254" spans="8:9" x14ac:dyDescent="0.25">
      <c r="H9254"/>
      <c r="I9254"/>
    </row>
    <row r="9255" spans="8:9" x14ac:dyDescent="0.25">
      <c r="H9255"/>
      <c r="I9255"/>
    </row>
    <row r="9256" spans="8:9" x14ac:dyDescent="0.25">
      <c r="H9256"/>
      <c r="I9256"/>
    </row>
    <row r="9257" spans="8:9" x14ac:dyDescent="0.25">
      <c r="H9257"/>
      <c r="I9257"/>
    </row>
    <row r="9258" spans="8:9" x14ac:dyDescent="0.25">
      <c r="H9258"/>
      <c r="I9258"/>
    </row>
    <row r="9259" spans="8:9" x14ac:dyDescent="0.25">
      <c r="H9259"/>
      <c r="I9259"/>
    </row>
    <row r="9260" spans="8:9" x14ac:dyDescent="0.25">
      <c r="H9260"/>
      <c r="I9260"/>
    </row>
    <row r="9261" spans="8:9" x14ac:dyDescent="0.25">
      <c r="H9261"/>
      <c r="I9261"/>
    </row>
    <row r="9262" spans="8:9" x14ac:dyDescent="0.25">
      <c r="H9262"/>
      <c r="I9262"/>
    </row>
    <row r="9263" spans="8:9" x14ac:dyDescent="0.25">
      <c r="H9263"/>
      <c r="I9263"/>
    </row>
    <row r="9264" spans="8:9" x14ac:dyDescent="0.25">
      <c r="H9264"/>
      <c r="I9264"/>
    </row>
    <row r="9265" spans="8:9" x14ac:dyDescent="0.25">
      <c r="H9265"/>
      <c r="I9265"/>
    </row>
    <row r="9266" spans="8:9" x14ac:dyDescent="0.25">
      <c r="H9266"/>
      <c r="I9266"/>
    </row>
    <row r="9267" spans="8:9" x14ac:dyDescent="0.25">
      <c r="H9267"/>
      <c r="I9267"/>
    </row>
    <row r="9268" spans="8:9" x14ac:dyDescent="0.25">
      <c r="H9268"/>
      <c r="I9268"/>
    </row>
    <row r="9269" spans="8:9" x14ac:dyDescent="0.25">
      <c r="H9269"/>
      <c r="I9269"/>
    </row>
    <row r="9270" spans="8:9" x14ac:dyDescent="0.25">
      <c r="H9270"/>
      <c r="I9270"/>
    </row>
    <row r="9271" spans="8:9" x14ac:dyDescent="0.25">
      <c r="H9271"/>
      <c r="I9271"/>
    </row>
    <row r="9272" spans="8:9" x14ac:dyDescent="0.25">
      <c r="H9272"/>
      <c r="I9272"/>
    </row>
    <row r="9273" spans="8:9" x14ac:dyDescent="0.25">
      <c r="H9273"/>
      <c r="I9273"/>
    </row>
    <row r="9274" spans="8:9" x14ac:dyDescent="0.25">
      <c r="H9274"/>
      <c r="I9274"/>
    </row>
    <row r="9275" spans="8:9" x14ac:dyDescent="0.25">
      <c r="H9275"/>
      <c r="I9275"/>
    </row>
    <row r="9276" spans="8:9" x14ac:dyDescent="0.25">
      <c r="H9276"/>
      <c r="I9276"/>
    </row>
    <row r="9277" spans="8:9" x14ac:dyDescent="0.25">
      <c r="H9277"/>
      <c r="I9277"/>
    </row>
    <row r="9278" spans="8:9" x14ac:dyDescent="0.25">
      <c r="H9278"/>
      <c r="I9278"/>
    </row>
    <row r="9279" spans="8:9" x14ac:dyDescent="0.25">
      <c r="H9279"/>
      <c r="I9279"/>
    </row>
    <row r="9280" spans="8:9" x14ac:dyDescent="0.25">
      <c r="H9280"/>
      <c r="I9280"/>
    </row>
    <row r="9281" spans="8:9" x14ac:dyDescent="0.25">
      <c r="H9281"/>
      <c r="I9281"/>
    </row>
    <row r="9282" spans="8:9" x14ac:dyDescent="0.25">
      <c r="H9282"/>
      <c r="I9282"/>
    </row>
    <row r="9283" spans="8:9" x14ac:dyDescent="0.25">
      <c r="H9283"/>
      <c r="I9283"/>
    </row>
    <row r="9284" spans="8:9" x14ac:dyDescent="0.25">
      <c r="H9284"/>
      <c r="I9284"/>
    </row>
    <row r="9285" spans="8:9" x14ac:dyDescent="0.25">
      <c r="H9285"/>
      <c r="I9285"/>
    </row>
    <row r="9286" spans="8:9" x14ac:dyDescent="0.25">
      <c r="H9286"/>
      <c r="I9286"/>
    </row>
    <row r="9287" spans="8:9" x14ac:dyDescent="0.25">
      <c r="H9287"/>
      <c r="I9287"/>
    </row>
    <row r="9288" spans="8:9" x14ac:dyDescent="0.25">
      <c r="H9288"/>
      <c r="I9288"/>
    </row>
    <row r="9289" spans="8:9" x14ac:dyDescent="0.25">
      <c r="H9289"/>
      <c r="I9289"/>
    </row>
    <row r="9290" spans="8:9" x14ac:dyDescent="0.25">
      <c r="H9290"/>
      <c r="I9290"/>
    </row>
    <row r="9291" spans="8:9" x14ac:dyDescent="0.25">
      <c r="H9291"/>
      <c r="I9291"/>
    </row>
    <row r="9292" spans="8:9" x14ac:dyDescent="0.25">
      <c r="H9292"/>
      <c r="I9292"/>
    </row>
    <row r="9293" spans="8:9" x14ac:dyDescent="0.25">
      <c r="H9293"/>
      <c r="I9293"/>
    </row>
    <row r="9294" spans="8:9" x14ac:dyDescent="0.25">
      <c r="H9294"/>
      <c r="I9294"/>
    </row>
    <row r="9295" spans="8:9" x14ac:dyDescent="0.25">
      <c r="H9295"/>
      <c r="I9295"/>
    </row>
    <row r="9296" spans="8:9" x14ac:dyDescent="0.25">
      <c r="H9296"/>
      <c r="I9296"/>
    </row>
    <row r="9297" spans="8:9" x14ac:dyDescent="0.25">
      <c r="H9297"/>
      <c r="I9297"/>
    </row>
    <row r="9298" spans="8:9" x14ac:dyDescent="0.25">
      <c r="H9298"/>
      <c r="I9298"/>
    </row>
    <row r="9299" spans="8:9" x14ac:dyDescent="0.25">
      <c r="H9299"/>
      <c r="I9299"/>
    </row>
    <row r="9300" spans="8:9" x14ac:dyDescent="0.25">
      <c r="H9300"/>
      <c r="I9300"/>
    </row>
    <row r="9301" spans="8:9" x14ac:dyDescent="0.25">
      <c r="H9301"/>
      <c r="I9301"/>
    </row>
    <row r="9302" spans="8:9" x14ac:dyDescent="0.25">
      <c r="H9302"/>
      <c r="I9302"/>
    </row>
    <row r="9303" spans="8:9" x14ac:dyDescent="0.25">
      <c r="H9303"/>
      <c r="I9303"/>
    </row>
    <row r="9304" spans="8:9" x14ac:dyDescent="0.25">
      <c r="H9304"/>
      <c r="I9304"/>
    </row>
    <row r="9305" spans="8:9" x14ac:dyDescent="0.25">
      <c r="H9305"/>
      <c r="I9305"/>
    </row>
    <row r="9306" spans="8:9" x14ac:dyDescent="0.25">
      <c r="H9306"/>
      <c r="I9306"/>
    </row>
    <row r="9307" spans="8:9" x14ac:dyDescent="0.25">
      <c r="H9307"/>
      <c r="I9307"/>
    </row>
    <row r="9308" spans="8:9" x14ac:dyDescent="0.25">
      <c r="H9308"/>
      <c r="I9308"/>
    </row>
    <row r="9309" spans="8:9" x14ac:dyDescent="0.25">
      <c r="H9309"/>
      <c r="I9309"/>
    </row>
    <row r="9310" spans="8:9" x14ac:dyDescent="0.25">
      <c r="H9310"/>
      <c r="I9310"/>
    </row>
    <row r="9311" spans="8:9" x14ac:dyDescent="0.25">
      <c r="H9311"/>
      <c r="I9311"/>
    </row>
    <row r="9312" spans="8:9" x14ac:dyDescent="0.25">
      <c r="H9312"/>
      <c r="I9312"/>
    </row>
    <row r="9313" spans="8:9" x14ac:dyDescent="0.25">
      <c r="H9313"/>
      <c r="I9313"/>
    </row>
    <row r="9314" spans="8:9" x14ac:dyDescent="0.25">
      <c r="H9314"/>
      <c r="I9314"/>
    </row>
    <row r="9315" spans="8:9" x14ac:dyDescent="0.25">
      <c r="H9315"/>
      <c r="I9315"/>
    </row>
    <row r="9316" spans="8:9" x14ac:dyDescent="0.25">
      <c r="H9316"/>
      <c r="I9316"/>
    </row>
    <row r="9317" spans="8:9" x14ac:dyDescent="0.25">
      <c r="H9317"/>
      <c r="I9317"/>
    </row>
    <row r="9318" spans="8:9" x14ac:dyDescent="0.25">
      <c r="H9318"/>
      <c r="I9318"/>
    </row>
    <row r="9319" spans="8:9" x14ac:dyDescent="0.25">
      <c r="H9319"/>
      <c r="I9319"/>
    </row>
    <row r="9320" spans="8:9" x14ac:dyDescent="0.25">
      <c r="H9320"/>
      <c r="I9320"/>
    </row>
    <row r="9321" spans="8:9" x14ac:dyDescent="0.25">
      <c r="H9321"/>
      <c r="I9321"/>
    </row>
    <row r="9322" spans="8:9" x14ac:dyDescent="0.25">
      <c r="H9322"/>
      <c r="I9322"/>
    </row>
    <row r="9323" spans="8:9" x14ac:dyDescent="0.25">
      <c r="H9323"/>
      <c r="I9323"/>
    </row>
    <row r="9324" spans="8:9" x14ac:dyDescent="0.25">
      <c r="H9324"/>
      <c r="I9324"/>
    </row>
    <row r="9325" spans="8:9" x14ac:dyDescent="0.25">
      <c r="H9325"/>
      <c r="I9325"/>
    </row>
    <row r="9326" spans="8:9" x14ac:dyDescent="0.25">
      <c r="H9326"/>
      <c r="I9326"/>
    </row>
    <row r="9327" spans="8:9" x14ac:dyDescent="0.25">
      <c r="H9327"/>
      <c r="I9327"/>
    </row>
    <row r="9328" spans="8:9" x14ac:dyDescent="0.25">
      <c r="H9328"/>
      <c r="I9328"/>
    </row>
    <row r="9329" spans="8:9" x14ac:dyDescent="0.25">
      <c r="H9329"/>
      <c r="I9329"/>
    </row>
    <row r="9330" spans="8:9" x14ac:dyDescent="0.25">
      <c r="H9330"/>
      <c r="I9330"/>
    </row>
    <row r="9331" spans="8:9" x14ac:dyDescent="0.25">
      <c r="H9331"/>
      <c r="I9331"/>
    </row>
    <row r="9332" spans="8:9" x14ac:dyDescent="0.25">
      <c r="H9332"/>
      <c r="I9332"/>
    </row>
    <row r="9333" spans="8:9" x14ac:dyDescent="0.25">
      <c r="H9333"/>
      <c r="I9333"/>
    </row>
    <row r="9334" spans="8:9" x14ac:dyDescent="0.25">
      <c r="H9334"/>
      <c r="I9334"/>
    </row>
    <row r="9335" spans="8:9" x14ac:dyDescent="0.25">
      <c r="H9335"/>
      <c r="I9335"/>
    </row>
    <row r="9336" spans="8:9" x14ac:dyDescent="0.25">
      <c r="H9336"/>
      <c r="I9336"/>
    </row>
    <row r="9337" spans="8:9" x14ac:dyDescent="0.25">
      <c r="H9337"/>
      <c r="I9337"/>
    </row>
    <row r="9338" spans="8:9" x14ac:dyDescent="0.25">
      <c r="H9338"/>
      <c r="I9338"/>
    </row>
    <row r="9339" spans="8:9" x14ac:dyDescent="0.25">
      <c r="H9339"/>
      <c r="I9339"/>
    </row>
    <row r="9340" spans="8:9" x14ac:dyDescent="0.25">
      <c r="H9340"/>
      <c r="I9340"/>
    </row>
    <row r="9341" spans="8:9" x14ac:dyDescent="0.25">
      <c r="H9341"/>
      <c r="I9341"/>
    </row>
    <row r="9342" spans="8:9" x14ac:dyDescent="0.25">
      <c r="H9342"/>
      <c r="I9342"/>
    </row>
    <row r="9343" spans="8:9" x14ac:dyDescent="0.25">
      <c r="H9343"/>
      <c r="I9343"/>
    </row>
    <row r="9344" spans="8:9" x14ac:dyDescent="0.25">
      <c r="H9344"/>
      <c r="I9344"/>
    </row>
    <row r="9345" spans="8:9" x14ac:dyDescent="0.25">
      <c r="H9345"/>
      <c r="I9345"/>
    </row>
    <row r="9346" spans="8:9" x14ac:dyDescent="0.25">
      <c r="H9346"/>
      <c r="I9346"/>
    </row>
    <row r="9347" spans="8:9" x14ac:dyDescent="0.25">
      <c r="H9347"/>
      <c r="I9347"/>
    </row>
    <row r="9348" spans="8:9" x14ac:dyDescent="0.25">
      <c r="H9348"/>
      <c r="I9348"/>
    </row>
    <row r="9349" spans="8:9" x14ac:dyDescent="0.25">
      <c r="H9349"/>
      <c r="I9349"/>
    </row>
    <row r="9350" spans="8:9" x14ac:dyDescent="0.25">
      <c r="H9350"/>
      <c r="I9350"/>
    </row>
    <row r="9351" spans="8:9" x14ac:dyDescent="0.25">
      <c r="H9351"/>
      <c r="I9351"/>
    </row>
    <row r="9352" spans="8:9" x14ac:dyDescent="0.25">
      <c r="H9352"/>
      <c r="I9352"/>
    </row>
    <row r="9353" spans="8:9" x14ac:dyDescent="0.25">
      <c r="H9353"/>
      <c r="I9353"/>
    </row>
    <row r="9354" spans="8:9" x14ac:dyDescent="0.25">
      <c r="H9354"/>
      <c r="I9354"/>
    </row>
    <row r="9355" spans="8:9" x14ac:dyDescent="0.25">
      <c r="H9355"/>
      <c r="I9355"/>
    </row>
    <row r="9356" spans="8:9" x14ac:dyDescent="0.25">
      <c r="H9356"/>
      <c r="I9356"/>
    </row>
    <row r="9357" spans="8:9" x14ac:dyDescent="0.25">
      <c r="H9357"/>
      <c r="I9357"/>
    </row>
    <row r="9358" spans="8:9" x14ac:dyDescent="0.25">
      <c r="H9358"/>
      <c r="I9358"/>
    </row>
    <row r="9359" spans="8:9" x14ac:dyDescent="0.25">
      <c r="H9359"/>
      <c r="I9359"/>
    </row>
    <row r="9360" spans="8:9" x14ac:dyDescent="0.25">
      <c r="H9360"/>
      <c r="I9360"/>
    </row>
    <row r="9361" spans="8:9" x14ac:dyDescent="0.25">
      <c r="H9361"/>
      <c r="I9361"/>
    </row>
    <row r="9362" spans="8:9" x14ac:dyDescent="0.25">
      <c r="H9362"/>
      <c r="I9362"/>
    </row>
    <row r="9363" spans="8:9" x14ac:dyDescent="0.25">
      <c r="H9363"/>
      <c r="I9363"/>
    </row>
    <row r="9364" spans="8:9" x14ac:dyDescent="0.25">
      <c r="H9364"/>
      <c r="I9364"/>
    </row>
    <row r="9365" spans="8:9" x14ac:dyDescent="0.25">
      <c r="H9365"/>
      <c r="I9365"/>
    </row>
    <row r="9366" spans="8:9" x14ac:dyDescent="0.25">
      <c r="H9366"/>
      <c r="I9366"/>
    </row>
    <row r="9367" spans="8:9" x14ac:dyDescent="0.25">
      <c r="H9367"/>
      <c r="I9367"/>
    </row>
    <row r="9368" spans="8:9" x14ac:dyDescent="0.25">
      <c r="H9368"/>
      <c r="I9368"/>
    </row>
    <row r="9369" spans="8:9" x14ac:dyDescent="0.25">
      <c r="H9369"/>
      <c r="I9369"/>
    </row>
    <row r="9370" spans="8:9" x14ac:dyDescent="0.25">
      <c r="H9370"/>
      <c r="I9370"/>
    </row>
    <row r="9371" spans="8:9" x14ac:dyDescent="0.25">
      <c r="H9371"/>
      <c r="I9371"/>
    </row>
    <row r="9372" spans="8:9" x14ac:dyDescent="0.25">
      <c r="H9372"/>
      <c r="I9372"/>
    </row>
    <row r="9373" spans="8:9" x14ac:dyDescent="0.25">
      <c r="H9373"/>
      <c r="I9373"/>
    </row>
    <row r="9374" spans="8:9" x14ac:dyDescent="0.25">
      <c r="H9374"/>
      <c r="I9374"/>
    </row>
    <row r="9375" spans="8:9" x14ac:dyDescent="0.25">
      <c r="H9375"/>
      <c r="I9375"/>
    </row>
    <row r="9376" spans="8:9" x14ac:dyDescent="0.25">
      <c r="H9376"/>
      <c r="I9376"/>
    </row>
    <row r="9377" spans="8:9" x14ac:dyDescent="0.25">
      <c r="H9377"/>
      <c r="I9377"/>
    </row>
    <row r="9378" spans="8:9" x14ac:dyDescent="0.25">
      <c r="H9378"/>
      <c r="I9378"/>
    </row>
    <row r="9379" spans="8:9" x14ac:dyDescent="0.25">
      <c r="H9379"/>
      <c r="I9379"/>
    </row>
    <row r="9380" spans="8:9" x14ac:dyDescent="0.25">
      <c r="H9380"/>
      <c r="I9380"/>
    </row>
    <row r="9381" spans="8:9" x14ac:dyDescent="0.25">
      <c r="H9381"/>
      <c r="I9381"/>
    </row>
    <row r="9382" spans="8:9" x14ac:dyDescent="0.25">
      <c r="H9382"/>
      <c r="I9382"/>
    </row>
    <row r="9383" spans="8:9" x14ac:dyDescent="0.25">
      <c r="H9383"/>
      <c r="I9383"/>
    </row>
    <row r="9384" spans="8:9" x14ac:dyDescent="0.25">
      <c r="H9384"/>
      <c r="I9384"/>
    </row>
    <row r="9385" spans="8:9" x14ac:dyDescent="0.25">
      <c r="H9385"/>
      <c r="I9385"/>
    </row>
    <row r="9386" spans="8:9" x14ac:dyDescent="0.25">
      <c r="H9386"/>
      <c r="I9386"/>
    </row>
    <row r="9387" spans="8:9" x14ac:dyDescent="0.25">
      <c r="H9387"/>
      <c r="I9387"/>
    </row>
    <row r="9388" spans="8:9" x14ac:dyDescent="0.25">
      <c r="H9388"/>
      <c r="I9388"/>
    </row>
    <row r="9389" spans="8:9" x14ac:dyDescent="0.25">
      <c r="H9389"/>
      <c r="I9389"/>
    </row>
    <row r="9390" spans="8:9" x14ac:dyDescent="0.25">
      <c r="H9390"/>
      <c r="I9390"/>
    </row>
    <row r="9391" spans="8:9" x14ac:dyDescent="0.25">
      <c r="H9391"/>
      <c r="I9391"/>
    </row>
    <row r="9392" spans="8:9" x14ac:dyDescent="0.25">
      <c r="H9392"/>
      <c r="I9392"/>
    </row>
    <row r="9393" spans="8:9" x14ac:dyDescent="0.25">
      <c r="H9393"/>
      <c r="I9393"/>
    </row>
    <row r="9394" spans="8:9" x14ac:dyDescent="0.25">
      <c r="H9394"/>
      <c r="I9394"/>
    </row>
    <row r="9395" spans="8:9" x14ac:dyDescent="0.25">
      <c r="H9395"/>
      <c r="I9395"/>
    </row>
    <row r="9396" spans="8:9" x14ac:dyDescent="0.25">
      <c r="H9396"/>
      <c r="I9396"/>
    </row>
    <row r="9397" spans="8:9" x14ac:dyDescent="0.25">
      <c r="H9397"/>
      <c r="I9397"/>
    </row>
    <row r="9398" spans="8:9" x14ac:dyDescent="0.25">
      <c r="H9398"/>
      <c r="I9398"/>
    </row>
    <row r="9399" spans="8:9" x14ac:dyDescent="0.25">
      <c r="H9399"/>
      <c r="I9399"/>
    </row>
    <row r="9400" spans="8:9" x14ac:dyDescent="0.25">
      <c r="H9400"/>
      <c r="I9400"/>
    </row>
    <row r="9401" spans="8:9" x14ac:dyDescent="0.25">
      <c r="H9401"/>
      <c r="I9401"/>
    </row>
    <row r="9402" spans="8:9" x14ac:dyDescent="0.25">
      <c r="H9402"/>
      <c r="I9402"/>
    </row>
    <row r="9403" spans="8:9" x14ac:dyDescent="0.25">
      <c r="H9403"/>
      <c r="I9403"/>
    </row>
    <row r="9404" spans="8:9" x14ac:dyDescent="0.25">
      <c r="H9404"/>
      <c r="I9404"/>
    </row>
    <row r="9405" spans="8:9" x14ac:dyDescent="0.25">
      <c r="H9405"/>
      <c r="I9405"/>
    </row>
    <row r="9406" spans="8:9" x14ac:dyDescent="0.25">
      <c r="H9406"/>
      <c r="I9406"/>
    </row>
    <row r="9407" spans="8:9" x14ac:dyDescent="0.25">
      <c r="H9407"/>
      <c r="I9407"/>
    </row>
    <row r="9408" spans="8:9" x14ac:dyDescent="0.25">
      <c r="H9408"/>
      <c r="I9408"/>
    </row>
    <row r="9409" spans="8:9" x14ac:dyDescent="0.25">
      <c r="H9409"/>
      <c r="I9409"/>
    </row>
    <row r="9410" spans="8:9" x14ac:dyDescent="0.25">
      <c r="H9410"/>
      <c r="I9410"/>
    </row>
    <row r="9411" spans="8:9" x14ac:dyDescent="0.25">
      <c r="H9411"/>
      <c r="I9411"/>
    </row>
    <row r="9412" spans="8:9" x14ac:dyDescent="0.25">
      <c r="H9412"/>
      <c r="I9412"/>
    </row>
    <row r="9413" spans="8:9" x14ac:dyDescent="0.25">
      <c r="H9413"/>
      <c r="I9413"/>
    </row>
    <row r="9414" spans="8:9" x14ac:dyDescent="0.25">
      <c r="H9414"/>
      <c r="I9414"/>
    </row>
    <row r="9415" spans="8:9" x14ac:dyDescent="0.25">
      <c r="H9415"/>
      <c r="I9415"/>
    </row>
    <row r="9416" spans="8:9" x14ac:dyDescent="0.25">
      <c r="H9416"/>
      <c r="I9416"/>
    </row>
    <row r="9417" spans="8:9" x14ac:dyDescent="0.25">
      <c r="H9417"/>
      <c r="I9417"/>
    </row>
    <row r="9418" spans="8:9" x14ac:dyDescent="0.25">
      <c r="H9418"/>
      <c r="I9418"/>
    </row>
    <row r="9419" spans="8:9" x14ac:dyDescent="0.25">
      <c r="H9419"/>
      <c r="I9419"/>
    </row>
    <row r="9420" spans="8:9" x14ac:dyDescent="0.25">
      <c r="H9420"/>
      <c r="I9420"/>
    </row>
    <row r="9421" spans="8:9" x14ac:dyDescent="0.25">
      <c r="H9421"/>
      <c r="I9421"/>
    </row>
    <row r="9422" spans="8:9" x14ac:dyDescent="0.25">
      <c r="H9422"/>
      <c r="I9422"/>
    </row>
    <row r="9423" spans="8:9" x14ac:dyDescent="0.25">
      <c r="H9423"/>
      <c r="I9423"/>
    </row>
    <row r="9424" spans="8:9" x14ac:dyDescent="0.25">
      <c r="H9424"/>
      <c r="I9424"/>
    </row>
    <row r="9425" spans="8:9" x14ac:dyDescent="0.25">
      <c r="H9425"/>
      <c r="I9425"/>
    </row>
    <row r="9426" spans="8:9" x14ac:dyDescent="0.25">
      <c r="H9426"/>
      <c r="I9426"/>
    </row>
    <row r="9427" spans="8:9" x14ac:dyDescent="0.25">
      <c r="H9427"/>
      <c r="I9427"/>
    </row>
    <row r="9428" spans="8:9" x14ac:dyDescent="0.25">
      <c r="H9428"/>
      <c r="I9428"/>
    </row>
    <row r="9429" spans="8:9" x14ac:dyDescent="0.25">
      <c r="H9429"/>
      <c r="I9429"/>
    </row>
    <row r="9430" spans="8:9" x14ac:dyDescent="0.25">
      <c r="H9430"/>
      <c r="I9430"/>
    </row>
    <row r="9431" spans="8:9" x14ac:dyDescent="0.25">
      <c r="H9431"/>
      <c r="I9431"/>
    </row>
    <row r="9432" spans="8:9" x14ac:dyDescent="0.25">
      <c r="H9432"/>
      <c r="I9432"/>
    </row>
    <row r="9433" spans="8:9" x14ac:dyDescent="0.25">
      <c r="H9433"/>
      <c r="I9433"/>
    </row>
    <row r="9434" spans="8:9" x14ac:dyDescent="0.25">
      <c r="H9434"/>
      <c r="I9434"/>
    </row>
    <row r="9435" spans="8:9" x14ac:dyDescent="0.25">
      <c r="H9435"/>
      <c r="I9435"/>
    </row>
    <row r="9436" spans="8:9" x14ac:dyDescent="0.25">
      <c r="H9436"/>
      <c r="I9436"/>
    </row>
    <row r="9437" spans="8:9" x14ac:dyDescent="0.25">
      <c r="H9437"/>
      <c r="I9437"/>
    </row>
    <row r="9438" spans="8:9" x14ac:dyDescent="0.25">
      <c r="H9438"/>
      <c r="I9438"/>
    </row>
    <row r="9439" spans="8:9" x14ac:dyDescent="0.25">
      <c r="H9439"/>
      <c r="I9439"/>
    </row>
    <row r="9440" spans="8:9" x14ac:dyDescent="0.25">
      <c r="H9440"/>
      <c r="I9440"/>
    </row>
    <row r="9441" spans="8:9" x14ac:dyDescent="0.25">
      <c r="H9441"/>
      <c r="I9441"/>
    </row>
    <row r="9442" spans="8:9" x14ac:dyDescent="0.25">
      <c r="H9442"/>
      <c r="I9442"/>
    </row>
    <row r="9443" spans="8:9" x14ac:dyDescent="0.25">
      <c r="H9443"/>
      <c r="I9443"/>
    </row>
    <row r="9444" spans="8:9" x14ac:dyDescent="0.25">
      <c r="H9444"/>
      <c r="I9444"/>
    </row>
    <row r="9445" spans="8:9" x14ac:dyDescent="0.25">
      <c r="H9445"/>
      <c r="I9445"/>
    </row>
    <row r="9446" spans="8:9" x14ac:dyDescent="0.25">
      <c r="H9446"/>
      <c r="I9446"/>
    </row>
    <row r="9447" spans="8:9" x14ac:dyDescent="0.25">
      <c r="H9447"/>
      <c r="I9447"/>
    </row>
    <row r="9448" spans="8:9" x14ac:dyDescent="0.25">
      <c r="H9448"/>
      <c r="I9448"/>
    </row>
    <row r="9449" spans="8:9" x14ac:dyDescent="0.25">
      <c r="H9449"/>
      <c r="I9449"/>
    </row>
    <row r="9450" spans="8:9" x14ac:dyDescent="0.25">
      <c r="H9450"/>
      <c r="I9450"/>
    </row>
    <row r="9451" spans="8:9" x14ac:dyDescent="0.25">
      <c r="H9451"/>
      <c r="I9451"/>
    </row>
    <row r="9452" spans="8:9" x14ac:dyDescent="0.25">
      <c r="H9452"/>
      <c r="I9452"/>
    </row>
    <row r="9453" spans="8:9" x14ac:dyDescent="0.25">
      <c r="H9453"/>
      <c r="I9453"/>
    </row>
    <row r="9454" spans="8:9" x14ac:dyDescent="0.25">
      <c r="H9454"/>
      <c r="I9454"/>
    </row>
    <row r="9455" spans="8:9" x14ac:dyDescent="0.25">
      <c r="H9455"/>
      <c r="I9455"/>
    </row>
    <row r="9456" spans="8:9" x14ac:dyDescent="0.25">
      <c r="H9456"/>
      <c r="I9456"/>
    </row>
    <row r="9457" spans="8:9" x14ac:dyDescent="0.25">
      <c r="H9457"/>
      <c r="I9457"/>
    </row>
    <row r="9458" spans="8:9" x14ac:dyDescent="0.25">
      <c r="H9458"/>
      <c r="I9458"/>
    </row>
    <row r="9459" spans="8:9" x14ac:dyDescent="0.25">
      <c r="H9459"/>
      <c r="I9459"/>
    </row>
    <row r="9460" spans="8:9" x14ac:dyDescent="0.25">
      <c r="H9460"/>
      <c r="I9460"/>
    </row>
    <row r="9461" spans="8:9" x14ac:dyDescent="0.25">
      <c r="H9461"/>
      <c r="I9461"/>
    </row>
    <row r="9462" spans="8:9" x14ac:dyDescent="0.25">
      <c r="H9462"/>
      <c r="I9462"/>
    </row>
    <row r="9463" spans="8:9" x14ac:dyDescent="0.25">
      <c r="H9463"/>
      <c r="I9463"/>
    </row>
    <row r="9464" spans="8:9" x14ac:dyDescent="0.25">
      <c r="H9464"/>
      <c r="I9464"/>
    </row>
    <row r="9465" spans="8:9" x14ac:dyDescent="0.25">
      <c r="H9465"/>
      <c r="I9465"/>
    </row>
    <row r="9466" spans="8:9" x14ac:dyDescent="0.25">
      <c r="H9466"/>
      <c r="I9466"/>
    </row>
    <row r="9467" spans="8:9" x14ac:dyDescent="0.25">
      <c r="H9467"/>
      <c r="I9467"/>
    </row>
    <row r="9468" spans="8:9" x14ac:dyDescent="0.25">
      <c r="H9468"/>
      <c r="I9468"/>
    </row>
    <row r="9469" spans="8:9" x14ac:dyDescent="0.25">
      <c r="H9469"/>
      <c r="I9469"/>
    </row>
    <row r="9470" spans="8:9" x14ac:dyDescent="0.25">
      <c r="H9470"/>
      <c r="I9470"/>
    </row>
    <row r="9471" spans="8:9" x14ac:dyDescent="0.25">
      <c r="H9471"/>
      <c r="I9471"/>
    </row>
    <row r="9472" spans="8:9" x14ac:dyDescent="0.25">
      <c r="H9472"/>
      <c r="I9472"/>
    </row>
    <row r="9473" spans="8:9" x14ac:dyDescent="0.25">
      <c r="H9473"/>
      <c r="I9473"/>
    </row>
    <row r="9474" spans="8:9" x14ac:dyDescent="0.25">
      <c r="H9474"/>
      <c r="I9474"/>
    </row>
    <row r="9475" spans="8:9" x14ac:dyDescent="0.25">
      <c r="H9475"/>
      <c r="I9475"/>
    </row>
    <row r="9476" spans="8:9" x14ac:dyDescent="0.25">
      <c r="H9476"/>
      <c r="I9476"/>
    </row>
    <row r="9477" spans="8:9" x14ac:dyDescent="0.25">
      <c r="H9477"/>
      <c r="I9477"/>
    </row>
    <row r="9478" spans="8:9" x14ac:dyDescent="0.25">
      <c r="H9478"/>
      <c r="I9478"/>
    </row>
    <row r="9479" spans="8:9" x14ac:dyDescent="0.25">
      <c r="H9479"/>
      <c r="I9479"/>
    </row>
    <row r="9480" spans="8:9" x14ac:dyDescent="0.25">
      <c r="H9480"/>
      <c r="I9480"/>
    </row>
    <row r="9481" spans="8:9" x14ac:dyDescent="0.25">
      <c r="H9481"/>
      <c r="I9481"/>
    </row>
    <row r="9482" spans="8:9" x14ac:dyDescent="0.25">
      <c r="H9482"/>
      <c r="I9482"/>
    </row>
    <row r="9483" spans="8:9" x14ac:dyDescent="0.25">
      <c r="H9483"/>
      <c r="I9483"/>
    </row>
    <row r="9484" spans="8:9" x14ac:dyDescent="0.25">
      <c r="H9484"/>
      <c r="I9484"/>
    </row>
    <row r="9485" spans="8:9" x14ac:dyDescent="0.25">
      <c r="H9485"/>
      <c r="I9485"/>
    </row>
    <row r="9486" spans="8:9" x14ac:dyDescent="0.25">
      <c r="H9486"/>
      <c r="I9486"/>
    </row>
    <row r="9487" spans="8:9" x14ac:dyDescent="0.25">
      <c r="H9487"/>
      <c r="I9487"/>
    </row>
    <row r="9488" spans="8:9" x14ac:dyDescent="0.25">
      <c r="H9488"/>
      <c r="I9488"/>
    </row>
    <row r="9489" spans="8:9" x14ac:dyDescent="0.25">
      <c r="H9489"/>
      <c r="I9489"/>
    </row>
    <row r="9490" spans="8:9" x14ac:dyDescent="0.25">
      <c r="H9490"/>
      <c r="I9490"/>
    </row>
    <row r="9491" spans="8:9" x14ac:dyDescent="0.25">
      <c r="H9491"/>
      <c r="I9491"/>
    </row>
    <row r="9492" spans="8:9" x14ac:dyDescent="0.25">
      <c r="H9492"/>
      <c r="I9492"/>
    </row>
    <row r="9493" spans="8:9" x14ac:dyDescent="0.25">
      <c r="H9493"/>
      <c r="I9493"/>
    </row>
    <row r="9494" spans="8:9" x14ac:dyDescent="0.25">
      <c r="H9494"/>
      <c r="I9494"/>
    </row>
    <row r="9495" spans="8:9" x14ac:dyDescent="0.25">
      <c r="H9495"/>
      <c r="I9495"/>
    </row>
    <row r="9496" spans="8:9" x14ac:dyDescent="0.25">
      <c r="H9496"/>
      <c r="I9496"/>
    </row>
    <row r="9497" spans="8:9" x14ac:dyDescent="0.25">
      <c r="H9497"/>
      <c r="I9497"/>
    </row>
    <row r="9498" spans="8:9" x14ac:dyDescent="0.25">
      <c r="H9498"/>
      <c r="I9498"/>
    </row>
    <row r="9499" spans="8:9" x14ac:dyDescent="0.25">
      <c r="H9499"/>
      <c r="I9499"/>
    </row>
    <row r="9500" spans="8:9" x14ac:dyDescent="0.25">
      <c r="H9500"/>
      <c r="I9500"/>
    </row>
    <row r="9501" spans="8:9" x14ac:dyDescent="0.25">
      <c r="H9501"/>
      <c r="I9501"/>
    </row>
    <row r="9502" spans="8:9" x14ac:dyDescent="0.25">
      <c r="H9502"/>
      <c r="I9502"/>
    </row>
    <row r="9503" spans="8:9" x14ac:dyDescent="0.25">
      <c r="H9503"/>
      <c r="I9503"/>
    </row>
    <row r="9504" spans="8:9" x14ac:dyDescent="0.25">
      <c r="H9504"/>
      <c r="I9504"/>
    </row>
    <row r="9505" spans="8:9" x14ac:dyDescent="0.25">
      <c r="H9505"/>
      <c r="I9505"/>
    </row>
    <row r="9506" spans="8:9" x14ac:dyDescent="0.25">
      <c r="H9506"/>
      <c r="I9506"/>
    </row>
    <row r="9507" spans="8:9" x14ac:dyDescent="0.25">
      <c r="H9507"/>
      <c r="I9507"/>
    </row>
    <row r="9508" spans="8:9" x14ac:dyDescent="0.25">
      <c r="H9508"/>
      <c r="I9508"/>
    </row>
    <row r="9509" spans="8:9" x14ac:dyDescent="0.25">
      <c r="H9509"/>
      <c r="I9509"/>
    </row>
    <row r="9510" spans="8:9" x14ac:dyDescent="0.25">
      <c r="H9510"/>
      <c r="I9510"/>
    </row>
    <row r="9511" spans="8:9" x14ac:dyDescent="0.25">
      <c r="H9511"/>
      <c r="I9511"/>
    </row>
    <row r="9512" spans="8:9" x14ac:dyDescent="0.25">
      <c r="H9512"/>
      <c r="I9512"/>
    </row>
    <row r="9513" spans="8:9" x14ac:dyDescent="0.25">
      <c r="H9513"/>
      <c r="I9513"/>
    </row>
    <row r="9514" spans="8:9" x14ac:dyDescent="0.25">
      <c r="H9514"/>
      <c r="I9514"/>
    </row>
    <row r="9515" spans="8:9" x14ac:dyDescent="0.25">
      <c r="H9515"/>
      <c r="I9515"/>
    </row>
    <row r="9516" spans="8:9" x14ac:dyDescent="0.25">
      <c r="H9516"/>
      <c r="I9516"/>
    </row>
    <row r="9517" spans="8:9" x14ac:dyDescent="0.25">
      <c r="H9517"/>
      <c r="I9517"/>
    </row>
    <row r="9518" spans="8:9" x14ac:dyDescent="0.25">
      <c r="H9518"/>
      <c r="I9518"/>
    </row>
    <row r="9519" spans="8:9" x14ac:dyDescent="0.25">
      <c r="H9519"/>
      <c r="I9519"/>
    </row>
    <row r="9520" spans="8:9" x14ac:dyDescent="0.25">
      <c r="H9520"/>
      <c r="I9520"/>
    </row>
    <row r="9521" spans="8:9" x14ac:dyDescent="0.25">
      <c r="H9521"/>
      <c r="I9521"/>
    </row>
    <row r="9522" spans="8:9" x14ac:dyDescent="0.25">
      <c r="H9522"/>
      <c r="I9522"/>
    </row>
    <row r="9523" spans="8:9" x14ac:dyDescent="0.25">
      <c r="H9523"/>
      <c r="I9523"/>
    </row>
    <row r="9524" spans="8:9" x14ac:dyDescent="0.25">
      <c r="H9524"/>
      <c r="I9524"/>
    </row>
    <row r="9525" spans="8:9" x14ac:dyDescent="0.25">
      <c r="H9525"/>
      <c r="I9525"/>
    </row>
    <row r="9526" spans="8:9" x14ac:dyDescent="0.25">
      <c r="H9526"/>
      <c r="I9526"/>
    </row>
    <row r="9527" spans="8:9" x14ac:dyDescent="0.25">
      <c r="H9527"/>
      <c r="I9527"/>
    </row>
    <row r="9528" spans="8:9" x14ac:dyDescent="0.25">
      <c r="H9528"/>
      <c r="I9528"/>
    </row>
    <row r="9529" spans="8:9" x14ac:dyDescent="0.25">
      <c r="H9529"/>
      <c r="I9529"/>
    </row>
    <row r="9530" spans="8:9" x14ac:dyDescent="0.25">
      <c r="H9530"/>
      <c r="I9530"/>
    </row>
    <row r="9531" spans="8:9" x14ac:dyDescent="0.25">
      <c r="H9531"/>
      <c r="I9531"/>
    </row>
    <row r="9532" spans="8:9" x14ac:dyDescent="0.25">
      <c r="H9532"/>
      <c r="I9532"/>
    </row>
    <row r="9533" spans="8:9" x14ac:dyDescent="0.25">
      <c r="H9533"/>
      <c r="I9533"/>
    </row>
    <row r="9534" spans="8:9" x14ac:dyDescent="0.25">
      <c r="H9534"/>
      <c r="I9534"/>
    </row>
    <row r="9535" spans="8:9" x14ac:dyDescent="0.25">
      <c r="H9535"/>
      <c r="I9535"/>
    </row>
    <row r="9536" spans="8:9" x14ac:dyDescent="0.25">
      <c r="H9536"/>
      <c r="I9536"/>
    </row>
    <row r="9537" spans="8:9" x14ac:dyDescent="0.25">
      <c r="H9537"/>
      <c r="I9537"/>
    </row>
    <row r="9538" spans="8:9" x14ac:dyDescent="0.25">
      <c r="H9538"/>
      <c r="I9538"/>
    </row>
    <row r="9539" spans="8:9" x14ac:dyDescent="0.25">
      <c r="H9539"/>
      <c r="I9539"/>
    </row>
    <row r="9540" spans="8:9" x14ac:dyDescent="0.25">
      <c r="H9540"/>
      <c r="I9540"/>
    </row>
    <row r="9541" spans="8:9" x14ac:dyDescent="0.25">
      <c r="H9541"/>
      <c r="I9541"/>
    </row>
    <row r="9542" spans="8:9" x14ac:dyDescent="0.25">
      <c r="H9542"/>
      <c r="I9542"/>
    </row>
    <row r="9543" spans="8:9" x14ac:dyDescent="0.25">
      <c r="H9543"/>
      <c r="I9543"/>
    </row>
    <row r="9544" spans="8:9" x14ac:dyDescent="0.25">
      <c r="H9544"/>
      <c r="I9544"/>
    </row>
    <row r="9545" spans="8:9" x14ac:dyDescent="0.25">
      <c r="H9545"/>
      <c r="I9545"/>
    </row>
    <row r="9546" spans="8:9" x14ac:dyDescent="0.25">
      <c r="H9546"/>
      <c r="I9546"/>
    </row>
    <row r="9547" spans="8:9" x14ac:dyDescent="0.25">
      <c r="H9547"/>
      <c r="I9547"/>
    </row>
    <row r="9548" spans="8:9" x14ac:dyDescent="0.25">
      <c r="H9548"/>
      <c r="I9548"/>
    </row>
    <row r="9549" spans="8:9" x14ac:dyDescent="0.25">
      <c r="H9549"/>
      <c r="I9549"/>
    </row>
    <row r="9550" spans="8:9" x14ac:dyDescent="0.25">
      <c r="H9550"/>
      <c r="I9550"/>
    </row>
    <row r="9551" spans="8:9" x14ac:dyDescent="0.25">
      <c r="H9551"/>
      <c r="I9551"/>
    </row>
    <row r="9552" spans="8:9" x14ac:dyDescent="0.25">
      <c r="H9552"/>
      <c r="I9552"/>
    </row>
    <row r="9553" spans="8:9" x14ac:dyDescent="0.25">
      <c r="H9553"/>
      <c r="I9553"/>
    </row>
    <row r="9554" spans="8:9" x14ac:dyDescent="0.25">
      <c r="H9554"/>
      <c r="I9554"/>
    </row>
    <row r="9555" spans="8:9" x14ac:dyDescent="0.25">
      <c r="H9555"/>
      <c r="I9555"/>
    </row>
    <row r="9556" spans="8:9" x14ac:dyDescent="0.25">
      <c r="H9556"/>
      <c r="I9556"/>
    </row>
    <row r="9557" spans="8:9" x14ac:dyDescent="0.25">
      <c r="H9557"/>
      <c r="I9557"/>
    </row>
    <row r="9558" spans="8:9" x14ac:dyDescent="0.25">
      <c r="H9558"/>
      <c r="I9558"/>
    </row>
    <row r="9559" spans="8:9" x14ac:dyDescent="0.25">
      <c r="H9559"/>
      <c r="I9559"/>
    </row>
    <row r="9560" spans="8:9" x14ac:dyDescent="0.25">
      <c r="H9560"/>
      <c r="I9560"/>
    </row>
    <row r="9561" spans="8:9" x14ac:dyDescent="0.25">
      <c r="H9561"/>
      <c r="I9561"/>
    </row>
    <row r="9562" spans="8:9" x14ac:dyDescent="0.25">
      <c r="H9562"/>
      <c r="I9562"/>
    </row>
    <row r="9563" spans="8:9" x14ac:dyDescent="0.25">
      <c r="H9563"/>
      <c r="I9563"/>
    </row>
    <row r="9564" spans="8:9" x14ac:dyDescent="0.25">
      <c r="H9564"/>
      <c r="I9564"/>
    </row>
    <row r="9565" spans="8:9" x14ac:dyDescent="0.25">
      <c r="H9565"/>
      <c r="I9565"/>
    </row>
    <row r="9566" spans="8:9" x14ac:dyDescent="0.25">
      <c r="H9566"/>
      <c r="I9566"/>
    </row>
    <row r="9567" spans="8:9" x14ac:dyDescent="0.25">
      <c r="H9567"/>
      <c r="I9567"/>
    </row>
    <row r="9568" spans="8:9" x14ac:dyDescent="0.25">
      <c r="H9568"/>
      <c r="I9568"/>
    </row>
    <row r="9569" spans="8:9" x14ac:dyDescent="0.25">
      <c r="H9569"/>
      <c r="I9569"/>
    </row>
    <row r="9570" spans="8:9" x14ac:dyDescent="0.25">
      <c r="H9570"/>
      <c r="I9570"/>
    </row>
    <row r="9571" spans="8:9" x14ac:dyDescent="0.25">
      <c r="H9571"/>
      <c r="I9571"/>
    </row>
    <row r="9572" spans="8:9" x14ac:dyDescent="0.25">
      <c r="H9572"/>
      <c r="I9572"/>
    </row>
    <row r="9573" spans="8:9" x14ac:dyDescent="0.25">
      <c r="H9573"/>
      <c r="I9573"/>
    </row>
    <row r="9574" spans="8:9" x14ac:dyDescent="0.25">
      <c r="H9574"/>
      <c r="I9574"/>
    </row>
    <row r="9575" spans="8:9" x14ac:dyDescent="0.25">
      <c r="H9575"/>
      <c r="I9575"/>
    </row>
    <row r="9576" spans="8:9" x14ac:dyDescent="0.25">
      <c r="H9576"/>
      <c r="I9576"/>
    </row>
    <row r="9577" spans="8:9" x14ac:dyDescent="0.25">
      <c r="H9577"/>
      <c r="I9577"/>
    </row>
    <row r="9578" spans="8:9" x14ac:dyDescent="0.25">
      <c r="H9578"/>
      <c r="I9578"/>
    </row>
    <row r="9579" spans="8:9" x14ac:dyDescent="0.25">
      <c r="H9579"/>
      <c r="I9579"/>
    </row>
    <row r="9580" spans="8:9" x14ac:dyDescent="0.25">
      <c r="H9580"/>
      <c r="I9580"/>
    </row>
    <row r="9581" spans="8:9" x14ac:dyDescent="0.25">
      <c r="H9581"/>
      <c r="I9581"/>
    </row>
    <row r="9582" spans="8:9" x14ac:dyDescent="0.25">
      <c r="H9582"/>
      <c r="I9582"/>
    </row>
    <row r="9583" spans="8:9" x14ac:dyDescent="0.25">
      <c r="H9583"/>
      <c r="I9583"/>
    </row>
    <row r="9584" spans="8:9" x14ac:dyDescent="0.25">
      <c r="H9584"/>
      <c r="I9584"/>
    </row>
    <row r="9585" spans="8:9" x14ac:dyDescent="0.25">
      <c r="H9585"/>
      <c r="I9585"/>
    </row>
    <row r="9586" spans="8:9" x14ac:dyDescent="0.25">
      <c r="H9586"/>
      <c r="I9586"/>
    </row>
    <row r="9587" spans="8:9" x14ac:dyDescent="0.25">
      <c r="H9587"/>
      <c r="I9587"/>
    </row>
    <row r="9588" spans="8:9" x14ac:dyDescent="0.25">
      <c r="H9588"/>
      <c r="I9588"/>
    </row>
    <row r="9589" spans="8:9" x14ac:dyDescent="0.25">
      <c r="H9589"/>
      <c r="I9589"/>
    </row>
    <row r="9590" spans="8:9" x14ac:dyDescent="0.25">
      <c r="H9590"/>
      <c r="I9590"/>
    </row>
    <row r="9591" spans="8:9" x14ac:dyDescent="0.25">
      <c r="H9591"/>
      <c r="I9591"/>
    </row>
    <row r="9592" spans="8:9" x14ac:dyDescent="0.25">
      <c r="H9592"/>
      <c r="I9592"/>
    </row>
    <row r="9593" spans="8:9" x14ac:dyDescent="0.25">
      <c r="H9593"/>
      <c r="I9593"/>
    </row>
    <row r="9594" spans="8:9" x14ac:dyDescent="0.25">
      <c r="H9594"/>
      <c r="I9594"/>
    </row>
    <row r="9595" spans="8:9" x14ac:dyDescent="0.25">
      <c r="H9595"/>
      <c r="I9595"/>
    </row>
    <row r="9596" spans="8:9" x14ac:dyDescent="0.25">
      <c r="H9596"/>
      <c r="I9596"/>
    </row>
    <row r="9597" spans="8:9" x14ac:dyDescent="0.25">
      <c r="H9597"/>
      <c r="I9597"/>
    </row>
    <row r="9598" spans="8:9" x14ac:dyDescent="0.25">
      <c r="H9598"/>
      <c r="I9598"/>
    </row>
    <row r="9599" spans="8:9" x14ac:dyDescent="0.25">
      <c r="H9599"/>
      <c r="I9599"/>
    </row>
    <row r="9600" spans="8:9" x14ac:dyDescent="0.25">
      <c r="H9600"/>
      <c r="I9600"/>
    </row>
    <row r="9601" spans="8:9" x14ac:dyDescent="0.25">
      <c r="H9601"/>
      <c r="I9601"/>
    </row>
    <row r="9602" spans="8:9" x14ac:dyDescent="0.25">
      <c r="H9602"/>
      <c r="I9602"/>
    </row>
    <row r="9603" spans="8:9" x14ac:dyDescent="0.25">
      <c r="H9603"/>
      <c r="I9603"/>
    </row>
    <row r="9604" spans="8:9" x14ac:dyDescent="0.25">
      <c r="H9604"/>
      <c r="I9604"/>
    </row>
    <row r="9605" spans="8:9" x14ac:dyDescent="0.25">
      <c r="H9605"/>
      <c r="I9605"/>
    </row>
    <row r="9606" spans="8:9" x14ac:dyDescent="0.25">
      <c r="H9606"/>
      <c r="I9606"/>
    </row>
    <row r="9607" spans="8:9" x14ac:dyDescent="0.25">
      <c r="H9607"/>
      <c r="I9607"/>
    </row>
    <row r="9608" spans="8:9" x14ac:dyDescent="0.25">
      <c r="H9608"/>
      <c r="I9608"/>
    </row>
    <row r="9609" spans="8:9" x14ac:dyDescent="0.25">
      <c r="H9609"/>
      <c r="I9609"/>
    </row>
    <row r="9610" spans="8:9" x14ac:dyDescent="0.25">
      <c r="H9610"/>
      <c r="I9610"/>
    </row>
    <row r="9611" spans="8:9" x14ac:dyDescent="0.25">
      <c r="H9611"/>
      <c r="I9611"/>
    </row>
    <row r="9612" spans="8:9" x14ac:dyDescent="0.25">
      <c r="H9612"/>
      <c r="I9612"/>
    </row>
    <row r="9613" spans="8:9" x14ac:dyDescent="0.25">
      <c r="H9613"/>
      <c r="I9613"/>
    </row>
    <row r="9614" spans="8:9" x14ac:dyDescent="0.25">
      <c r="H9614"/>
      <c r="I9614"/>
    </row>
    <row r="9615" spans="8:9" x14ac:dyDescent="0.25">
      <c r="H9615"/>
      <c r="I9615"/>
    </row>
    <row r="9616" spans="8:9" x14ac:dyDescent="0.25">
      <c r="H9616"/>
      <c r="I9616"/>
    </row>
    <row r="9617" spans="8:9" x14ac:dyDescent="0.25">
      <c r="H9617"/>
      <c r="I9617"/>
    </row>
    <row r="9618" spans="8:9" x14ac:dyDescent="0.25">
      <c r="H9618"/>
      <c r="I9618"/>
    </row>
    <row r="9619" spans="8:9" x14ac:dyDescent="0.25">
      <c r="H9619"/>
      <c r="I9619"/>
    </row>
    <row r="9620" spans="8:9" x14ac:dyDescent="0.25">
      <c r="H9620"/>
      <c r="I9620"/>
    </row>
    <row r="9621" spans="8:9" x14ac:dyDescent="0.25">
      <c r="H9621"/>
      <c r="I9621"/>
    </row>
    <row r="9622" spans="8:9" x14ac:dyDescent="0.25">
      <c r="H9622"/>
      <c r="I9622"/>
    </row>
    <row r="9623" spans="8:9" x14ac:dyDescent="0.25">
      <c r="H9623"/>
      <c r="I9623"/>
    </row>
    <row r="9624" spans="8:9" x14ac:dyDescent="0.25">
      <c r="H9624"/>
      <c r="I9624"/>
    </row>
    <row r="9625" spans="8:9" x14ac:dyDescent="0.25">
      <c r="H9625"/>
      <c r="I9625"/>
    </row>
    <row r="9626" spans="8:9" x14ac:dyDescent="0.25">
      <c r="H9626"/>
      <c r="I9626"/>
    </row>
    <row r="9627" spans="8:9" x14ac:dyDescent="0.25">
      <c r="H9627"/>
      <c r="I9627"/>
    </row>
    <row r="9628" spans="8:9" x14ac:dyDescent="0.25">
      <c r="H9628"/>
      <c r="I9628"/>
    </row>
    <row r="9629" spans="8:9" x14ac:dyDescent="0.25">
      <c r="H9629"/>
      <c r="I9629"/>
    </row>
    <row r="9630" spans="8:9" x14ac:dyDescent="0.25">
      <c r="H9630"/>
      <c r="I9630"/>
    </row>
    <row r="9631" spans="8:9" x14ac:dyDescent="0.25">
      <c r="H9631"/>
      <c r="I9631"/>
    </row>
    <row r="9632" spans="8:9" x14ac:dyDescent="0.25">
      <c r="H9632"/>
      <c r="I9632"/>
    </row>
    <row r="9633" spans="8:9" x14ac:dyDescent="0.25">
      <c r="H9633"/>
      <c r="I9633"/>
    </row>
    <row r="9634" spans="8:9" x14ac:dyDescent="0.25">
      <c r="H9634"/>
      <c r="I9634"/>
    </row>
    <row r="9635" spans="8:9" x14ac:dyDescent="0.25">
      <c r="H9635"/>
      <c r="I9635"/>
    </row>
    <row r="9636" spans="8:9" x14ac:dyDescent="0.25">
      <c r="H9636"/>
      <c r="I9636"/>
    </row>
    <row r="9637" spans="8:9" x14ac:dyDescent="0.25">
      <c r="H9637"/>
      <c r="I9637"/>
    </row>
    <row r="9638" spans="8:9" x14ac:dyDescent="0.25">
      <c r="H9638"/>
      <c r="I9638"/>
    </row>
    <row r="9639" spans="8:9" x14ac:dyDescent="0.25">
      <c r="H9639"/>
      <c r="I9639"/>
    </row>
    <row r="9640" spans="8:9" x14ac:dyDescent="0.25">
      <c r="H9640"/>
      <c r="I9640"/>
    </row>
    <row r="9641" spans="8:9" x14ac:dyDescent="0.25">
      <c r="H9641"/>
      <c r="I9641"/>
    </row>
    <row r="9642" spans="8:9" x14ac:dyDescent="0.25">
      <c r="H9642"/>
      <c r="I9642"/>
    </row>
    <row r="9643" spans="8:9" x14ac:dyDescent="0.25">
      <c r="H9643"/>
      <c r="I9643"/>
    </row>
    <row r="9644" spans="8:9" x14ac:dyDescent="0.25">
      <c r="H9644"/>
      <c r="I9644"/>
    </row>
    <row r="9645" spans="8:9" x14ac:dyDescent="0.25">
      <c r="H9645"/>
      <c r="I9645"/>
    </row>
    <row r="9646" spans="8:9" x14ac:dyDescent="0.25">
      <c r="H9646"/>
      <c r="I9646"/>
    </row>
    <row r="9647" spans="8:9" x14ac:dyDescent="0.25">
      <c r="H9647"/>
      <c r="I9647"/>
    </row>
    <row r="9648" spans="8:9" x14ac:dyDescent="0.25">
      <c r="H9648"/>
      <c r="I9648"/>
    </row>
    <row r="9649" spans="8:9" x14ac:dyDescent="0.25">
      <c r="H9649"/>
      <c r="I9649"/>
    </row>
    <row r="9650" spans="8:9" x14ac:dyDescent="0.25">
      <c r="H9650"/>
      <c r="I9650"/>
    </row>
    <row r="9651" spans="8:9" x14ac:dyDescent="0.25">
      <c r="H9651"/>
      <c r="I9651"/>
    </row>
    <row r="9652" spans="8:9" x14ac:dyDescent="0.25">
      <c r="H9652"/>
      <c r="I9652"/>
    </row>
    <row r="9653" spans="8:9" x14ac:dyDescent="0.25">
      <c r="H9653"/>
      <c r="I9653"/>
    </row>
    <row r="9654" spans="8:9" x14ac:dyDescent="0.25">
      <c r="H9654"/>
      <c r="I9654"/>
    </row>
    <row r="9655" spans="8:9" x14ac:dyDescent="0.25">
      <c r="H9655"/>
      <c r="I9655"/>
    </row>
    <row r="9656" spans="8:9" x14ac:dyDescent="0.25">
      <c r="H9656"/>
      <c r="I9656"/>
    </row>
    <row r="9657" spans="8:9" x14ac:dyDescent="0.25">
      <c r="H9657"/>
      <c r="I9657"/>
    </row>
    <row r="9658" spans="8:9" x14ac:dyDescent="0.25">
      <c r="H9658"/>
      <c r="I9658"/>
    </row>
    <row r="9659" spans="8:9" x14ac:dyDescent="0.25">
      <c r="H9659"/>
      <c r="I9659"/>
    </row>
    <row r="9660" spans="8:9" x14ac:dyDescent="0.25">
      <c r="H9660"/>
      <c r="I9660"/>
    </row>
    <row r="9661" spans="8:9" x14ac:dyDescent="0.25">
      <c r="H9661"/>
      <c r="I9661"/>
    </row>
    <row r="9662" spans="8:9" x14ac:dyDescent="0.25">
      <c r="H9662"/>
      <c r="I9662"/>
    </row>
    <row r="9663" spans="8:9" x14ac:dyDescent="0.25">
      <c r="H9663"/>
      <c r="I9663"/>
    </row>
    <row r="9664" spans="8:9" x14ac:dyDescent="0.25">
      <c r="H9664"/>
      <c r="I9664"/>
    </row>
    <row r="9665" spans="8:9" x14ac:dyDescent="0.25">
      <c r="H9665"/>
      <c r="I9665"/>
    </row>
    <row r="9666" spans="8:9" x14ac:dyDescent="0.25">
      <c r="H9666"/>
      <c r="I9666"/>
    </row>
    <row r="9667" spans="8:9" x14ac:dyDescent="0.25">
      <c r="H9667"/>
      <c r="I9667"/>
    </row>
    <row r="9668" spans="8:9" x14ac:dyDescent="0.25">
      <c r="H9668"/>
      <c r="I9668"/>
    </row>
    <row r="9669" spans="8:9" x14ac:dyDescent="0.25">
      <c r="H9669"/>
      <c r="I9669"/>
    </row>
    <row r="9670" spans="8:9" x14ac:dyDescent="0.25">
      <c r="H9670"/>
      <c r="I9670"/>
    </row>
    <row r="9671" spans="8:9" x14ac:dyDescent="0.25">
      <c r="H9671"/>
      <c r="I9671"/>
    </row>
    <row r="9672" spans="8:9" x14ac:dyDescent="0.25">
      <c r="H9672"/>
      <c r="I9672"/>
    </row>
    <row r="9673" spans="8:9" x14ac:dyDescent="0.25">
      <c r="H9673"/>
      <c r="I9673"/>
    </row>
    <row r="9674" spans="8:9" x14ac:dyDescent="0.25">
      <c r="H9674"/>
      <c r="I9674"/>
    </row>
    <row r="9675" spans="8:9" x14ac:dyDescent="0.25">
      <c r="H9675"/>
      <c r="I9675"/>
    </row>
    <row r="9676" spans="8:9" x14ac:dyDescent="0.25">
      <c r="H9676"/>
      <c r="I9676"/>
    </row>
    <row r="9677" spans="8:9" x14ac:dyDescent="0.25">
      <c r="H9677"/>
      <c r="I9677"/>
    </row>
    <row r="9678" spans="8:9" x14ac:dyDescent="0.25">
      <c r="H9678"/>
      <c r="I9678"/>
    </row>
    <row r="9679" spans="8:9" x14ac:dyDescent="0.25">
      <c r="H9679"/>
      <c r="I9679"/>
    </row>
    <row r="9680" spans="8:9" x14ac:dyDescent="0.25">
      <c r="H9680"/>
      <c r="I9680"/>
    </row>
    <row r="9681" spans="8:9" x14ac:dyDescent="0.25">
      <c r="H9681"/>
      <c r="I9681"/>
    </row>
    <row r="9682" spans="8:9" x14ac:dyDescent="0.25">
      <c r="H9682"/>
      <c r="I9682"/>
    </row>
    <row r="9683" spans="8:9" x14ac:dyDescent="0.25">
      <c r="H9683"/>
      <c r="I9683"/>
    </row>
    <row r="9684" spans="8:9" x14ac:dyDescent="0.25">
      <c r="H9684"/>
      <c r="I9684"/>
    </row>
    <row r="9685" spans="8:9" x14ac:dyDescent="0.25">
      <c r="H9685"/>
      <c r="I9685"/>
    </row>
    <row r="9686" spans="8:9" x14ac:dyDescent="0.25">
      <c r="H9686"/>
      <c r="I9686"/>
    </row>
    <row r="9687" spans="8:9" x14ac:dyDescent="0.25">
      <c r="H9687"/>
      <c r="I9687"/>
    </row>
    <row r="9688" spans="8:9" x14ac:dyDescent="0.25">
      <c r="H9688"/>
      <c r="I9688"/>
    </row>
    <row r="9689" spans="8:9" x14ac:dyDescent="0.25">
      <c r="H9689"/>
      <c r="I9689"/>
    </row>
    <row r="9690" spans="8:9" x14ac:dyDescent="0.25">
      <c r="H9690"/>
      <c r="I9690"/>
    </row>
    <row r="9691" spans="8:9" x14ac:dyDescent="0.25">
      <c r="H9691"/>
      <c r="I9691"/>
    </row>
    <row r="9692" spans="8:9" x14ac:dyDescent="0.25">
      <c r="H9692"/>
      <c r="I9692"/>
    </row>
    <row r="9693" spans="8:9" x14ac:dyDescent="0.25">
      <c r="H9693"/>
      <c r="I9693"/>
    </row>
    <row r="9694" spans="8:9" x14ac:dyDescent="0.25">
      <c r="H9694"/>
      <c r="I9694"/>
    </row>
    <row r="9695" spans="8:9" x14ac:dyDescent="0.25">
      <c r="H9695"/>
      <c r="I9695"/>
    </row>
    <row r="9696" spans="8:9" x14ac:dyDescent="0.25">
      <c r="H9696"/>
      <c r="I9696"/>
    </row>
    <row r="9697" spans="8:9" x14ac:dyDescent="0.25">
      <c r="H9697"/>
      <c r="I9697"/>
    </row>
    <row r="9698" spans="8:9" x14ac:dyDescent="0.25">
      <c r="H9698"/>
      <c r="I9698"/>
    </row>
    <row r="9699" spans="8:9" x14ac:dyDescent="0.25">
      <c r="H9699"/>
      <c r="I9699"/>
    </row>
    <row r="9700" spans="8:9" x14ac:dyDescent="0.25">
      <c r="H9700"/>
      <c r="I9700"/>
    </row>
    <row r="9701" spans="8:9" x14ac:dyDescent="0.25">
      <c r="H9701"/>
      <c r="I9701"/>
    </row>
    <row r="9702" spans="8:9" x14ac:dyDescent="0.25">
      <c r="H9702"/>
      <c r="I9702"/>
    </row>
    <row r="9703" spans="8:9" x14ac:dyDescent="0.25">
      <c r="H9703"/>
      <c r="I9703"/>
    </row>
    <row r="9704" spans="8:9" x14ac:dyDescent="0.25">
      <c r="H9704"/>
      <c r="I9704"/>
    </row>
    <row r="9705" spans="8:9" x14ac:dyDescent="0.25">
      <c r="H9705"/>
      <c r="I9705"/>
    </row>
    <row r="9706" spans="8:9" x14ac:dyDescent="0.25">
      <c r="H9706"/>
      <c r="I9706"/>
    </row>
    <row r="9707" spans="8:9" x14ac:dyDescent="0.25">
      <c r="H9707"/>
      <c r="I9707"/>
    </row>
    <row r="9708" spans="8:9" x14ac:dyDescent="0.25">
      <c r="H9708"/>
      <c r="I9708"/>
    </row>
    <row r="9709" spans="8:9" x14ac:dyDescent="0.25">
      <c r="H9709"/>
      <c r="I9709"/>
    </row>
    <row r="9710" spans="8:9" x14ac:dyDescent="0.25">
      <c r="H9710"/>
      <c r="I9710"/>
    </row>
    <row r="9711" spans="8:9" x14ac:dyDescent="0.25">
      <c r="H9711"/>
      <c r="I9711"/>
    </row>
    <row r="9712" spans="8:9" x14ac:dyDescent="0.25">
      <c r="H9712"/>
      <c r="I9712"/>
    </row>
    <row r="9713" spans="8:9" x14ac:dyDescent="0.25">
      <c r="H9713"/>
      <c r="I9713"/>
    </row>
    <row r="9714" spans="8:9" x14ac:dyDescent="0.25">
      <c r="H9714"/>
      <c r="I9714"/>
    </row>
    <row r="9715" spans="8:9" x14ac:dyDescent="0.25">
      <c r="H9715"/>
      <c r="I9715"/>
    </row>
    <row r="9716" spans="8:9" x14ac:dyDescent="0.25">
      <c r="H9716"/>
      <c r="I9716"/>
    </row>
    <row r="9717" spans="8:9" x14ac:dyDescent="0.25">
      <c r="H9717"/>
      <c r="I9717"/>
    </row>
    <row r="9718" spans="8:9" x14ac:dyDescent="0.25">
      <c r="H9718"/>
      <c r="I9718"/>
    </row>
    <row r="9719" spans="8:9" x14ac:dyDescent="0.25">
      <c r="H9719"/>
      <c r="I9719"/>
    </row>
    <row r="9720" spans="8:9" x14ac:dyDescent="0.25">
      <c r="H9720"/>
      <c r="I9720"/>
    </row>
    <row r="9721" spans="8:9" x14ac:dyDescent="0.25">
      <c r="H9721"/>
      <c r="I9721"/>
    </row>
    <row r="9722" spans="8:9" x14ac:dyDescent="0.25">
      <c r="H9722"/>
      <c r="I9722"/>
    </row>
    <row r="9723" spans="8:9" x14ac:dyDescent="0.25">
      <c r="H9723"/>
      <c r="I9723"/>
    </row>
    <row r="9724" spans="8:9" x14ac:dyDescent="0.25">
      <c r="H9724"/>
      <c r="I9724"/>
    </row>
    <row r="9725" spans="8:9" x14ac:dyDescent="0.25">
      <c r="H9725"/>
      <c r="I9725"/>
    </row>
    <row r="9726" spans="8:9" x14ac:dyDescent="0.25">
      <c r="H9726"/>
      <c r="I9726"/>
    </row>
    <row r="9727" spans="8:9" x14ac:dyDescent="0.25">
      <c r="H9727"/>
      <c r="I9727"/>
    </row>
    <row r="9728" spans="8:9" x14ac:dyDescent="0.25">
      <c r="H9728"/>
      <c r="I9728"/>
    </row>
    <row r="9729" spans="8:9" x14ac:dyDescent="0.25">
      <c r="H9729"/>
      <c r="I9729"/>
    </row>
    <row r="9730" spans="8:9" x14ac:dyDescent="0.25">
      <c r="H9730"/>
      <c r="I9730"/>
    </row>
    <row r="9731" spans="8:9" x14ac:dyDescent="0.25">
      <c r="H9731"/>
      <c r="I9731"/>
    </row>
    <row r="9732" spans="8:9" x14ac:dyDescent="0.25">
      <c r="H9732"/>
      <c r="I9732"/>
    </row>
    <row r="9733" spans="8:9" x14ac:dyDescent="0.25">
      <c r="H9733"/>
      <c r="I9733"/>
    </row>
    <row r="9734" spans="8:9" x14ac:dyDescent="0.25">
      <c r="H9734"/>
      <c r="I9734"/>
    </row>
    <row r="9735" spans="8:9" x14ac:dyDescent="0.25">
      <c r="H9735"/>
      <c r="I9735"/>
    </row>
    <row r="9736" spans="8:9" x14ac:dyDescent="0.25">
      <c r="H9736"/>
      <c r="I9736"/>
    </row>
    <row r="9737" spans="8:9" x14ac:dyDescent="0.25">
      <c r="H9737"/>
      <c r="I9737"/>
    </row>
    <row r="9738" spans="8:9" x14ac:dyDescent="0.25">
      <c r="H9738"/>
      <c r="I9738"/>
    </row>
    <row r="9739" spans="8:9" x14ac:dyDescent="0.25">
      <c r="H9739"/>
      <c r="I9739"/>
    </row>
    <row r="9740" spans="8:9" x14ac:dyDescent="0.25">
      <c r="H9740"/>
      <c r="I9740"/>
    </row>
    <row r="9741" spans="8:9" x14ac:dyDescent="0.25">
      <c r="H9741"/>
      <c r="I9741"/>
    </row>
    <row r="9742" spans="8:9" x14ac:dyDescent="0.25">
      <c r="H9742"/>
      <c r="I9742"/>
    </row>
    <row r="9743" spans="8:9" x14ac:dyDescent="0.25">
      <c r="H9743"/>
      <c r="I9743"/>
    </row>
    <row r="9744" spans="8:9" x14ac:dyDescent="0.25">
      <c r="H9744"/>
      <c r="I9744"/>
    </row>
    <row r="9745" spans="8:9" x14ac:dyDescent="0.25">
      <c r="H9745"/>
      <c r="I9745"/>
    </row>
    <row r="9746" spans="8:9" x14ac:dyDescent="0.25">
      <c r="H9746"/>
      <c r="I9746"/>
    </row>
    <row r="9747" spans="8:9" x14ac:dyDescent="0.25">
      <c r="H9747"/>
      <c r="I9747"/>
    </row>
    <row r="9748" spans="8:9" x14ac:dyDescent="0.25">
      <c r="H9748"/>
      <c r="I9748"/>
    </row>
    <row r="9749" spans="8:9" x14ac:dyDescent="0.25">
      <c r="H9749"/>
      <c r="I9749"/>
    </row>
    <row r="9750" spans="8:9" x14ac:dyDescent="0.25">
      <c r="H9750"/>
      <c r="I9750"/>
    </row>
    <row r="9751" spans="8:9" x14ac:dyDescent="0.25">
      <c r="H9751"/>
      <c r="I9751"/>
    </row>
    <row r="9752" spans="8:9" x14ac:dyDescent="0.25">
      <c r="H9752"/>
      <c r="I9752"/>
    </row>
    <row r="9753" spans="8:9" x14ac:dyDescent="0.25">
      <c r="H9753"/>
      <c r="I9753"/>
    </row>
    <row r="9754" spans="8:9" x14ac:dyDescent="0.25">
      <c r="H9754"/>
      <c r="I9754"/>
    </row>
    <row r="9755" spans="8:9" x14ac:dyDescent="0.25">
      <c r="H9755"/>
      <c r="I9755"/>
    </row>
    <row r="9756" spans="8:9" x14ac:dyDescent="0.25">
      <c r="H9756"/>
      <c r="I9756"/>
    </row>
    <row r="9757" spans="8:9" x14ac:dyDescent="0.25">
      <c r="H9757"/>
      <c r="I9757"/>
    </row>
    <row r="9758" spans="8:9" x14ac:dyDescent="0.25">
      <c r="H9758"/>
      <c r="I9758"/>
    </row>
    <row r="9759" spans="8:9" x14ac:dyDescent="0.25">
      <c r="H9759"/>
      <c r="I9759"/>
    </row>
    <row r="9760" spans="8:9" x14ac:dyDescent="0.25">
      <c r="H9760"/>
      <c r="I9760"/>
    </row>
    <row r="9761" spans="8:9" x14ac:dyDescent="0.25">
      <c r="H9761"/>
      <c r="I9761"/>
    </row>
    <row r="9762" spans="8:9" x14ac:dyDescent="0.25">
      <c r="H9762"/>
      <c r="I9762"/>
    </row>
    <row r="9763" spans="8:9" x14ac:dyDescent="0.25">
      <c r="H9763"/>
      <c r="I9763"/>
    </row>
    <row r="9764" spans="8:9" x14ac:dyDescent="0.25">
      <c r="H9764"/>
      <c r="I9764"/>
    </row>
    <row r="9765" spans="8:9" x14ac:dyDescent="0.25">
      <c r="H9765"/>
      <c r="I9765"/>
    </row>
    <row r="9766" spans="8:9" x14ac:dyDescent="0.25">
      <c r="H9766"/>
      <c r="I9766"/>
    </row>
    <row r="9767" spans="8:9" x14ac:dyDescent="0.25">
      <c r="H9767"/>
      <c r="I9767"/>
    </row>
    <row r="9768" spans="8:9" x14ac:dyDescent="0.25">
      <c r="H9768"/>
      <c r="I9768"/>
    </row>
    <row r="9769" spans="8:9" x14ac:dyDescent="0.25">
      <c r="H9769"/>
      <c r="I9769"/>
    </row>
    <row r="9770" spans="8:9" x14ac:dyDescent="0.25">
      <c r="H9770"/>
      <c r="I9770"/>
    </row>
    <row r="9771" spans="8:9" x14ac:dyDescent="0.25">
      <c r="H9771"/>
      <c r="I9771"/>
    </row>
    <row r="9772" spans="8:9" x14ac:dyDescent="0.25">
      <c r="H9772"/>
      <c r="I9772"/>
    </row>
    <row r="9773" spans="8:9" x14ac:dyDescent="0.25">
      <c r="H9773"/>
      <c r="I9773"/>
    </row>
    <row r="9774" spans="8:9" x14ac:dyDescent="0.25">
      <c r="H9774"/>
      <c r="I9774"/>
    </row>
    <row r="9775" spans="8:9" x14ac:dyDescent="0.25">
      <c r="H9775"/>
      <c r="I9775"/>
    </row>
    <row r="9776" spans="8:9" x14ac:dyDescent="0.25">
      <c r="H9776"/>
      <c r="I9776"/>
    </row>
    <row r="9777" spans="8:9" x14ac:dyDescent="0.25">
      <c r="H9777"/>
      <c r="I9777"/>
    </row>
    <row r="9778" spans="8:9" x14ac:dyDescent="0.25">
      <c r="H9778"/>
      <c r="I9778"/>
    </row>
    <row r="9779" spans="8:9" x14ac:dyDescent="0.25">
      <c r="H9779"/>
      <c r="I9779"/>
    </row>
    <row r="9780" spans="8:9" x14ac:dyDescent="0.25">
      <c r="H9780"/>
      <c r="I9780"/>
    </row>
    <row r="9781" spans="8:9" x14ac:dyDescent="0.25">
      <c r="H9781"/>
      <c r="I9781"/>
    </row>
    <row r="9782" spans="8:9" x14ac:dyDescent="0.25">
      <c r="H9782"/>
      <c r="I9782"/>
    </row>
    <row r="9783" spans="8:9" x14ac:dyDescent="0.25">
      <c r="H9783"/>
      <c r="I9783"/>
    </row>
    <row r="9784" spans="8:9" x14ac:dyDescent="0.25">
      <c r="H9784"/>
      <c r="I9784"/>
    </row>
    <row r="9785" spans="8:9" x14ac:dyDescent="0.25">
      <c r="H9785"/>
      <c r="I9785"/>
    </row>
    <row r="9786" spans="8:9" x14ac:dyDescent="0.25">
      <c r="H9786"/>
      <c r="I9786"/>
    </row>
    <row r="9787" spans="8:9" x14ac:dyDescent="0.25">
      <c r="H9787"/>
      <c r="I9787"/>
    </row>
    <row r="9788" spans="8:9" x14ac:dyDescent="0.25">
      <c r="H9788"/>
      <c r="I9788"/>
    </row>
    <row r="9789" spans="8:9" x14ac:dyDescent="0.25">
      <c r="H9789"/>
      <c r="I9789"/>
    </row>
    <row r="9790" spans="8:9" x14ac:dyDescent="0.25">
      <c r="H9790"/>
      <c r="I9790"/>
    </row>
    <row r="9791" spans="8:9" x14ac:dyDescent="0.25">
      <c r="H9791"/>
      <c r="I9791"/>
    </row>
    <row r="9792" spans="8:9" x14ac:dyDescent="0.25">
      <c r="H9792"/>
      <c r="I9792"/>
    </row>
    <row r="9793" spans="8:9" x14ac:dyDescent="0.25">
      <c r="H9793"/>
      <c r="I9793"/>
    </row>
    <row r="9794" spans="8:9" x14ac:dyDescent="0.25">
      <c r="H9794"/>
      <c r="I9794"/>
    </row>
    <row r="9795" spans="8:9" x14ac:dyDescent="0.25">
      <c r="H9795"/>
      <c r="I9795"/>
    </row>
    <row r="9796" spans="8:9" x14ac:dyDescent="0.25">
      <c r="H9796"/>
      <c r="I9796"/>
    </row>
    <row r="9797" spans="8:9" x14ac:dyDescent="0.25">
      <c r="H9797"/>
      <c r="I9797"/>
    </row>
    <row r="9798" spans="8:9" x14ac:dyDescent="0.25">
      <c r="H9798"/>
      <c r="I9798"/>
    </row>
    <row r="9799" spans="8:9" x14ac:dyDescent="0.25">
      <c r="H9799"/>
      <c r="I9799"/>
    </row>
    <row r="9800" spans="8:9" x14ac:dyDescent="0.25">
      <c r="H9800"/>
      <c r="I9800"/>
    </row>
    <row r="9801" spans="8:9" x14ac:dyDescent="0.25">
      <c r="H9801"/>
      <c r="I9801"/>
    </row>
    <row r="9802" spans="8:9" x14ac:dyDescent="0.25">
      <c r="H9802"/>
      <c r="I9802"/>
    </row>
    <row r="9803" spans="8:9" x14ac:dyDescent="0.25">
      <c r="H9803"/>
      <c r="I9803"/>
    </row>
    <row r="9804" spans="8:9" x14ac:dyDescent="0.25">
      <c r="H9804"/>
      <c r="I9804"/>
    </row>
    <row r="9805" spans="8:9" x14ac:dyDescent="0.25">
      <c r="H9805"/>
      <c r="I9805"/>
    </row>
    <row r="9806" spans="8:9" x14ac:dyDescent="0.25">
      <c r="H9806"/>
      <c r="I9806"/>
    </row>
    <row r="9807" spans="8:9" x14ac:dyDescent="0.25">
      <c r="H9807"/>
      <c r="I9807"/>
    </row>
    <row r="9808" spans="8:9" x14ac:dyDescent="0.25">
      <c r="H9808"/>
      <c r="I9808"/>
    </row>
    <row r="9809" spans="8:9" x14ac:dyDescent="0.25">
      <c r="H9809"/>
      <c r="I9809"/>
    </row>
    <row r="9810" spans="8:9" x14ac:dyDescent="0.25">
      <c r="H9810"/>
      <c r="I9810"/>
    </row>
    <row r="9811" spans="8:9" x14ac:dyDescent="0.25">
      <c r="H9811"/>
      <c r="I9811"/>
    </row>
    <row r="9812" spans="8:9" x14ac:dyDescent="0.25">
      <c r="H9812"/>
      <c r="I9812"/>
    </row>
    <row r="9813" spans="8:9" x14ac:dyDescent="0.25">
      <c r="H9813"/>
      <c r="I9813"/>
    </row>
    <row r="9814" spans="8:9" x14ac:dyDescent="0.25">
      <c r="H9814"/>
      <c r="I9814"/>
    </row>
    <row r="9815" spans="8:9" x14ac:dyDescent="0.25">
      <c r="H9815"/>
      <c r="I9815"/>
    </row>
    <row r="9816" spans="8:9" x14ac:dyDescent="0.25">
      <c r="H9816"/>
      <c r="I9816"/>
    </row>
    <row r="9817" spans="8:9" x14ac:dyDescent="0.25">
      <c r="H9817"/>
      <c r="I9817"/>
    </row>
    <row r="9818" spans="8:9" x14ac:dyDescent="0.25">
      <c r="H9818"/>
      <c r="I9818"/>
    </row>
    <row r="9819" spans="8:9" x14ac:dyDescent="0.25">
      <c r="H9819"/>
      <c r="I9819"/>
    </row>
    <row r="9820" spans="8:9" x14ac:dyDescent="0.25">
      <c r="H9820"/>
      <c r="I9820"/>
    </row>
    <row r="9821" spans="8:9" x14ac:dyDescent="0.25">
      <c r="H9821"/>
      <c r="I9821"/>
    </row>
    <row r="9822" spans="8:9" x14ac:dyDescent="0.25">
      <c r="H9822"/>
      <c r="I9822"/>
    </row>
    <row r="9823" spans="8:9" x14ac:dyDescent="0.25">
      <c r="H9823"/>
      <c r="I9823"/>
    </row>
    <row r="9824" spans="8:9" x14ac:dyDescent="0.25">
      <c r="H9824"/>
      <c r="I9824"/>
    </row>
    <row r="9825" spans="8:9" x14ac:dyDescent="0.25">
      <c r="H9825"/>
      <c r="I9825"/>
    </row>
    <row r="9826" spans="8:9" x14ac:dyDescent="0.25">
      <c r="H9826"/>
      <c r="I9826"/>
    </row>
    <row r="9827" spans="8:9" x14ac:dyDescent="0.25">
      <c r="H9827"/>
      <c r="I9827"/>
    </row>
    <row r="9828" spans="8:9" x14ac:dyDescent="0.25">
      <c r="H9828"/>
      <c r="I9828"/>
    </row>
    <row r="9829" spans="8:9" x14ac:dyDescent="0.25">
      <c r="H9829"/>
      <c r="I9829"/>
    </row>
    <row r="9830" spans="8:9" x14ac:dyDescent="0.25">
      <c r="H9830"/>
      <c r="I9830"/>
    </row>
    <row r="9831" spans="8:9" x14ac:dyDescent="0.25">
      <c r="H9831"/>
      <c r="I9831"/>
    </row>
    <row r="9832" spans="8:9" x14ac:dyDescent="0.25">
      <c r="H9832"/>
      <c r="I9832"/>
    </row>
    <row r="9833" spans="8:9" x14ac:dyDescent="0.25">
      <c r="H9833"/>
      <c r="I9833"/>
    </row>
    <row r="9834" spans="8:9" x14ac:dyDescent="0.25">
      <c r="H9834"/>
      <c r="I9834"/>
    </row>
    <row r="9835" spans="8:9" x14ac:dyDescent="0.25">
      <c r="H9835"/>
      <c r="I9835"/>
    </row>
    <row r="9836" spans="8:9" x14ac:dyDescent="0.25">
      <c r="H9836"/>
      <c r="I9836"/>
    </row>
    <row r="9837" spans="8:9" x14ac:dyDescent="0.25">
      <c r="H9837"/>
      <c r="I9837"/>
    </row>
    <row r="9838" spans="8:9" x14ac:dyDescent="0.25">
      <c r="H9838"/>
      <c r="I9838"/>
    </row>
    <row r="9839" spans="8:9" x14ac:dyDescent="0.25">
      <c r="H9839"/>
      <c r="I9839"/>
    </row>
    <row r="9840" spans="8:9" x14ac:dyDescent="0.25">
      <c r="H9840"/>
      <c r="I9840"/>
    </row>
    <row r="9841" spans="8:9" x14ac:dyDescent="0.25">
      <c r="H9841"/>
      <c r="I9841"/>
    </row>
    <row r="9842" spans="8:9" x14ac:dyDescent="0.25">
      <c r="H9842"/>
      <c r="I9842"/>
    </row>
    <row r="9843" spans="8:9" x14ac:dyDescent="0.25">
      <c r="H9843"/>
      <c r="I9843"/>
    </row>
    <row r="9844" spans="8:9" x14ac:dyDescent="0.25">
      <c r="H9844"/>
      <c r="I9844"/>
    </row>
    <row r="9845" spans="8:9" x14ac:dyDescent="0.25">
      <c r="H9845"/>
      <c r="I9845"/>
    </row>
    <row r="9846" spans="8:9" x14ac:dyDescent="0.25">
      <c r="H9846"/>
      <c r="I9846"/>
    </row>
    <row r="9847" spans="8:9" x14ac:dyDescent="0.25">
      <c r="H9847"/>
      <c r="I9847"/>
    </row>
    <row r="9848" spans="8:9" x14ac:dyDescent="0.25">
      <c r="H9848"/>
      <c r="I9848"/>
    </row>
    <row r="9849" spans="8:9" x14ac:dyDescent="0.25">
      <c r="H9849"/>
      <c r="I9849"/>
    </row>
    <row r="9850" spans="8:9" x14ac:dyDescent="0.25">
      <c r="H9850"/>
      <c r="I9850"/>
    </row>
    <row r="9851" spans="8:9" x14ac:dyDescent="0.25">
      <c r="H9851"/>
      <c r="I9851"/>
    </row>
    <row r="9852" spans="8:9" x14ac:dyDescent="0.25">
      <c r="H9852"/>
      <c r="I9852"/>
    </row>
    <row r="9853" spans="8:9" x14ac:dyDescent="0.25">
      <c r="H9853"/>
      <c r="I9853"/>
    </row>
    <row r="9854" spans="8:9" x14ac:dyDescent="0.25">
      <c r="H9854"/>
      <c r="I9854"/>
    </row>
    <row r="9855" spans="8:9" x14ac:dyDescent="0.25">
      <c r="H9855"/>
      <c r="I9855"/>
    </row>
    <row r="9856" spans="8:9" x14ac:dyDescent="0.25">
      <c r="H9856"/>
      <c r="I9856"/>
    </row>
    <row r="9857" spans="8:9" x14ac:dyDescent="0.25">
      <c r="H9857"/>
      <c r="I9857"/>
    </row>
    <row r="9858" spans="8:9" x14ac:dyDescent="0.25">
      <c r="H9858"/>
      <c r="I9858"/>
    </row>
    <row r="9859" spans="8:9" x14ac:dyDescent="0.25">
      <c r="H9859"/>
      <c r="I9859"/>
    </row>
    <row r="9860" spans="8:9" x14ac:dyDescent="0.25">
      <c r="H9860"/>
      <c r="I9860"/>
    </row>
    <row r="9861" spans="8:9" x14ac:dyDescent="0.25">
      <c r="H9861"/>
      <c r="I9861"/>
    </row>
    <row r="9862" spans="8:9" x14ac:dyDescent="0.25">
      <c r="H9862"/>
      <c r="I9862"/>
    </row>
    <row r="9863" spans="8:9" x14ac:dyDescent="0.25">
      <c r="H9863"/>
      <c r="I9863"/>
    </row>
    <row r="9864" spans="8:9" x14ac:dyDescent="0.25">
      <c r="H9864"/>
      <c r="I9864"/>
    </row>
    <row r="9865" spans="8:9" x14ac:dyDescent="0.25">
      <c r="H9865"/>
      <c r="I9865"/>
    </row>
    <row r="9866" spans="8:9" x14ac:dyDescent="0.25">
      <c r="H9866"/>
      <c r="I9866"/>
    </row>
    <row r="9867" spans="8:9" x14ac:dyDescent="0.25">
      <c r="H9867"/>
      <c r="I9867"/>
    </row>
    <row r="9868" spans="8:9" x14ac:dyDescent="0.25">
      <c r="H9868"/>
      <c r="I9868"/>
    </row>
    <row r="9869" spans="8:9" x14ac:dyDescent="0.25">
      <c r="H9869"/>
      <c r="I9869"/>
    </row>
    <row r="9870" spans="8:9" x14ac:dyDescent="0.25">
      <c r="H9870"/>
      <c r="I9870"/>
    </row>
    <row r="9871" spans="8:9" x14ac:dyDescent="0.25">
      <c r="H9871"/>
      <c r="I9871"/>
    </row>
    <row r="9872" spans="8:9" x14ac:dyDescent="0.25">
      <c r="H9872"/>
      <c r="I9872"/>
    </row>
    <row r="9873" spans="8:9" x14ac:dyDescent="0.25">
      <c r="H9873"/>
      <c r="I9873"/>
    </row>
    <row r="9874" spans="8:9" x14ac:dyDescent="0.25">
      <c r="H9874"/>
      <c r="I9874"/>
    </row>
    <row r="9875" spans="8:9" x14ac:dyDescent="0.25">
      <c r="H9875"/>
      <c r="I9875"/>
    </row>
    <row r="9876" spans="8:9" x14ac:dyDescent="0.25">
      <c r="H9876"/>
      <c r="I9876"/>
    </row>
    <row r="9877" spans="8:9" x14ac:dyDescent="0.25">
      <c r="H9877"/>
      <c r="I9877"/>
    </row>
    <row r="9878" spans="8:9" x14ac:dyDescent="0.25">
      <c r="H9878"/>
      <c r="I9878"/>
    </row>
    <row r="9879" spans="8:9" x14ac:dyDescent="0.25">
      <c r="H9879"/>
      <c r="I9879"/>
    </row>
    <row r="9880" spans="8:9" x14ac:dyDescent="0.25">
      <c r="H9880"/>
      <c r="I9880"/>
    </row>
    <row r="9881" spans="8:9" x14ac:dyDescent="0.25">
      <c r="H9881"/>
      <c r="I9881"/>
    </row>
    <row r="9882" spans="8:9" x14ac:dyDescent="0.25">
      <c r="H9882"/>
      <c r="I9882"/>
    </row>
    <row r="9883" spans="8:9" x14ac:dyDescent="0.25">
      <c r="H9883"/>
      <c r="I9883"/>
    </row>
    <row r="9884" spans="8:9" x14ac:dyDescent="0.25">
      <c r="H9884"/>
      <c r="I9884"/>
    </row>
    <row r="9885" spans="8:9" x14ac:dyDescent="0.25">
      <c r="H9885"/>
      <c r="I9885"/>
    </row>
    <row r="9886" spans="8:9" x14ac:dyDescent="0.25">
      <c r="H9886"/>
      <c r="I9886"/>
    </row>
    <row r="9887" spans="8:9" x14ac:dyDescent="0.25">
      <c r="H9887"/>
      <c r="I9887"/>
    </row>
    <row r="9888" spans="8:9" x14ac:dyDescent="0.25">
      <c r="H9888"/>
      <c r="I9888"/>
    </row>
    <row r="9889" spans="8:9" x14ac:dyDescent="0.25">
      <c r="H9889"/>
      <c r="I9889"/>
    </row>
    <row r="9890" spans="8:9" x14ac:dyDescent="0.25">
      <c r="H9890"/>
      <c r="I9890"/>
    </row>
    <row r="9891" spans="8:9" x14ac:dyDescent="0.25">
      <c r="H9891"/>
      <c r="I9891"/>
    </row>
    <row r="9892" spans="8:9" x14ac:dyDescent="0.25">
      <c r="H9892"/>
      <c r="I9892"/>
    </row>
    <row r="9893" spans="8:9" x14ac:dyDescent="0.25">
      <c r="H9893"/>
      <c r="I9893"/>
    </row>
    <row r="9894" spans="8:9" x14ac:dyDescent="0.25">
      <c r="H9894"/>
      <c r="I9894"/>
    </row>
    <row r="9895" spans="8:9" x14ac:dyDescent="0.25">
      <c r="H9895"/>
      <c r="I9895"/>
    </row>
    <row r="9896" spans="8:9" x14ac:dyDescent="0.25">
      <c r="H9896"/>
      <c r="I9896"/>
    </row>
    <row r="9897" spans="8:9" x14ac:dyDescent="0.25">
      <c r="H9897"/>
      <c r="I9897"/>
    </row>
    <row r="9898" spans="8:9" x14ac:dyDescent="0.25">
      <c r="H9898"/>
      <c r="I9898"/>
    </row>
    <row r="9899" spans="8:9" x14ac:dyDescent="0.25">
      <c r="H9899"/>
      <c r="I9899"/>
    </row>
    <row r="9900" spans="8:9" x14ac:dyDescent="0.25">
      <c r="H9900"/>
      <c r="I9900"/>
    </row>
    <row r="9901" spans="8:9" x14ac:dyDescent="0.25">
      <c r="H9901"/>
      <c r="I9901"/>
    </row>
    <row r="9902" spans="8:9" x14ac:dyDescent="0.25">
      <c r="H9902"/>
      <c r="I9902"/>
    </row>
    <row r="9903" spans="8:9" x14ac:dyDescent="0.25">
      <c r="H9903"/>
      <c r="I9903"/>
    </row>
    <row r="9904" spans="8:9" x14ac:dyDescent="0.25">
      <c r="H9904"/>
      <c r="I9904"/>
    </row>
    <row r="9905" spans="8:9" x14ac:dyDescent="0.25">
      <c r="H9905"/>
      <c r="I9905"/>
    </row>
    <row r="9906" spans="8:9" x14ac:dyDescent="0.25">
      <c r="H9906"/>
      <c r="I9906"/>
    </row>
    <row r="9907" spans="8:9" x14ac:dyDescent="0.25">
      <c r="H9907"/>
      <c r="I9907"/>
    </row>
    <row r="9908" spans="8:9" x14ac:dyDescent="0.25">
      <c r="H9908"/>
      <c r="I9908"/>
    </row>
    <row r="9909" spans="8:9" x14ac:dyDescent="0.25">
      <c r="H9909"/>
      <c r="I9909"/>
    </row>
    <row r="9910" spans="8:9" x14ac:dyDescent="0.25">
      <c r="H9910"/>
      <c r="I9910"/>
    </row>
    <row r="9911" spans="8:9" x14ac:dyDescent="0.25">
      <c r="H9911"/>
      <c r="I9911"/>
    </row>
    <row r="9912" spans="8:9" x14ac:dyDescent="0.25">
      <c r="H9912"/>
      <c r="I9912"/>
    </row>
    <row r="9913" spans="8:9" x14ac:dyDescent="0.25">
      <c r="H9913"/>
      <c r="I9913"/>
    </row>
    <row r="9914" spans="8:9" x14ac:dyDescent="0.25">
      <c r="H9914"/>
      <c r="I9914"/>
    </row>
    <row r="9915" spans="8:9" x14ac:dyDescent="0.25">
      <c r="H9915"/>
      <c r="I9915"/>
    </row>
    <row r="9916" spans="8:9" x14ac:dyDescent="0.25">
      <c r="H9916"/>
      <c r="I9916"/>
    </row>
    <row r="9917" spans="8:9" x14ac:dyDescent="0.25">
      <c r="H9917"/>
      <c r="I9917"/>
    </row>
    <row r="9918" spans="8:9" x14ac:dyDescent="0.25">
      <c r="H9918"/>
      <c r="I9918"/>
    </row>
    <row r="9919" spans="8:9" x14ac:dyDescent="0.25">
      <c r="H9919"/>
      <c r="I9919"/>
    </row>
    <row r="9920" spans="8:9" x14ac:dyDescent="0.25">
      <c r="H9920"/>
      <c r="I9920"/>
    </row>
    <row r="9921" spans="8:9" x14ac:dyDescent="0.25">
      <c r="H9921"/>
      <c r="I9921"/>
    </row>
    <row r="9922" spans="8:9" x14ac:dyDescent="0.25">
      <c r="H9922"/>
      <c r="I9922"/>
    </row>
    <row r="9923" spans="8:9" x14ac:dyDescent="0.25">
      <c r="H9923"/>
      <c r="I9923"/>
    </row>
    <row r="9924" spans="8:9" x14ac:dyDescent="0.25">
      <c r="H9924"/>
      <c r="I9924"/>
    </row>
    <row r="9925" spans="8:9" x14ac:dyDescent="0.25">
      <c r="H9925"/>
      <c r="I9925"/>
    </row>
    <row r="9926" spans="8:9" x14ac:dyDescent="0.25">
      <c r="H9926"/>
      <c r="I9926"/>
    </row>
    <row r="9927" spans="8:9" x14ac:dyDescent="0.25">
      <c r="H9927"/>
      <c r="I9927"/>
    </row>
    <row r="9928" spans="8:9" x14ac:dyDescent="0.25">
      <c r="H9928"/>
      <c r="I9928"/>
    </row>
    <row r="9929" spans="8:9" x14ac:dyDescent="0.25">
      <c r="H9929"/>
      <c r="I9929"/>
    </row>
    <row r="9930" spans="8:9" x14ac:dyDescent="0.25">
      <c r="H9930"/>
      <c r="I9930"/>
    </row>
    <row r="9931" spans="8:9" x14ac:dyDescent="0.25">
      <c r="H9931"/>
      <c r="I9931"/>
    </row>
    <row r="9932" spans="8:9" x14ac:dyDescent="0.25">
      <c r="H9932"/>
      <c r="I9932"/>
    </row>
    <row r="9933" spans="8:9" x14ac:dyDescent="0.25">
      <c r="H9933"/>
      <c r="I9933"/>
    </row>
    <row r="9934" spans="8:9" x14ac:dyDescent="0.25">
      <c r="H9934"/>
      <c r="I9934"/>
    </row>
    <row r="9935" spans="8:9" x14ac:dyDescent="0.25">
      <c r="H9935"/>
      <c r="I9935"/>
    </row>
    <row r="9936" spans="8:9" x14ac:dyDescent="0.25">
      <c r="H9936"/>
      <c r="I9936"/>
    </row>
    <row r="9937" spans="8:9" x14ac:dyDescent="0.25">
      <c r="H9937"/>
      <c r="I9937"/>
    </row>
    <row r="9938" spans="8:9" x14ac:dyDescent="0.25">
      <c r="H9938"/>
      <c r="I9938"/>
    </row>
    <row r="9939" spans="8:9" x14ac:dyDescent="0.25">
      <c r="H9939"/>
      <c r="I9939"/>
    </row>
    <row r="9940" spans="8:9" x14ac:dyDescent="0.25">
      <c r="H9940"/>
      <c r="I9940"/>
    </row>
    <row r="9941" spans="8:9" x14ac:dyDescent="0.25">
      <c r="H9941"/>
      <c r="I9941"/>
    </row>
    <row r="9942" spans="8:9" x14ac:dyDescent="0.25">
      <c r="H9942"/>
      <c r="I9942"/>
    </row>
    <row r="9943" spans="8:9" x14ac:dyDescent="0.25">
      <c r="H9943"/>
      <c r="I9943"/>
    </row>
    <row r="9944" spans="8:9" x14ac:dyDescent="0.25">
      <c r="H9944"/>
      <c r="I9944"/>
    </row>
    <row r="9945" spans="8:9" x14ac:dyDescent="0.25">
      <c r="H9945"/>
      <c r="I9945"/>
    </row>
    <row r="9946" spans="8:9" x14ac:dyDescent="0.25">
      <c r="H9946"/>
      <c r="I9946"/>
    </row>
    <row r="9947" spans="8:9" x14ac:dyDescent="0.25">
      <c r="H9947"/>
      <c r="I9947"/>
    </row>
    <row r="9948" spans="8:9" x14ac:dyDescent="0.25">
      <c r="H9948"/>
      <c r="I9948"/>
    </row>
    <row r="9949" spans="8:9" x14ac:dyDescent="0.25">
      <c r="H9949"/>
      <c r="I9949"/>
    </row>
    <row r="9950" spans="8:9" x14ac:dyDescent="0.25">
      <c r="H9950"/>
      <c r="I9950"/>
    </row>
    <row r="9951" spans="8:9" x14ac:dyDescent="0.25">
      <c r="H9951"/>
      <c r="I9951"/>
    </row>
    <row r="9952" spans="8:9" x14ac:dyDescent="0.25">
      <c r="H9952"/>
      <c r="I9952"/>
    </row>
    <row r="9953" spans="8:9" x14ac:dyDescent="0.25">
      <c r="H9953"/>
      <c r="I9953"/>
    </row>
    <row r="9954" spans="8:9" x14ac:dyDescent="0.25">
      <c r="H9954"/>
      <c r="I9954"/>
    </row>
    <row r="9955" spans="8:9" x14ac:dyDescent="0.25">
      <c r="H9955"/>
      <c r="I9955"/>
    </row>
    <row r="9956" spans="8:9" x14ac:dyDescent="0.25">
      <c r="H9956"/>
      <c r="I9956"/>
    </row>
    <row r="9957" spans="8:9" x14ac:dyDescent="0.25">
      <c r="H9957"/>
      <c r="I9957"/>
    </row>
    <row r="9958" spans="8:9" x14ac:dyDescent="0.25">
      <c r="H9958"/>
      <c r="I9958"/>
    </row>
    <row r="9959" spans="8:9" x14ac:dyDescent="0.25">
      <c r="H9959"/>
      <c r="I9959"/>
    </row>
    <row r="9960" spans="8:9" x14ac:dyDescent="0.25">
      <c r="H9960"/>
      <c r="I9960"/>
    </row>
    <row r="9961" spans="8:9" x14ac:dyDescent="0.25">
      <c r="H9961"/>
      <c r="I9961"/>
    </row>
    <row r="9962" spans="8:9" x14ac:dyDescent="0.25">
      <c r="H9962"/>
      <c r="I9962"/>
    </row>
    <row r="9963" spans="8:9" x14ac:dyDescent="0.25">
      <c r="H9963"/>
      <c r="I9963"/>
    </row>
    <row r="9964" spans="8:9" x14ac:dyDescent="0.25">
      <c r="H9964"/>
      <c r="I9964"/>
    </row>
    <row r="9965" spans="8:9" x14ac:dyDescent="0.25">
      <c r="H9965"/>
      <c r="I9965"/>
    </row>
    <row r="9966" spans="8:9" x14ac:dyDescent="0.25">
      <c r="H9966"/>
      <c r="I9966"/>
    </row>
    <row r="9967" spans="8:9" x14ac:dyDescent="0.25">
      <c r="H9967"/>
      <c r="I9967"/>
    </row>
    <row r="9968" spans="8:9" x14ac:dyDescent="0.25">
      <c r="H9968"/>
      <c r="I9968"/>
    </row>
    <row r="9969" spans="8:9" x14ac:dyDescent="0.25">
      <c r="H9969"/>
      <c r="I9969"/>
    </row>
    <row r="9970" spans="8:9" x14ac:dyDescent="0.25">
      <c r="H9970"/>
      <c r="I9970"/>
    </row>
    <row r="9971" spans="8:9" x14ac:dyDescent="0.25">
      <c r="H9971"/>
      <c r="I9971"/>
    </row>
    <row r="9972" spans="8:9" x14ac:dyDescent="0.25">
      <c r="H9972"/>
      <c r="I9972"/>
    </row>
    <row r="9973" spans="8:9" x14ac:dyDescent="0.25">
      <c r="H9973"/>
      <c r="I9973"/>
    </row>
    <row r="9974" spans="8:9" x14ac:dyDescent="0.25">
      <c r="H9974"/>
      <c r="I9974"/>
    </row>
    <row r="9975" spans="8:9" x14ac:dyDescent="0.25">
      <c r="H9975"/>
      <c r="I9975"/>
    </row>
    <row r="9976" spans="8:9" x14ac:dyDescent="0.25">
      <c r="H9976"/>
      <c r="I9976"/>
    </row>
    <row r="9977" spans="8:9" x14ac:dyDescent="0.25">
      <c r="H9977"/>
      <c r="I9977"/>
    </row>
    <row r="9978" spans="8:9" x14ac:dyDescent="0.25">
      <c r="H9978"/>
      <c r="I9978"/>
    </row>
    <row r="9979" spans="8:9" x14ac:dyDescent="0.25">
      <c r="H9979"/>
      <c r="I9979"/>
    </row>
    <row r="9980" spans="8:9" x14ac:dyDescent="0.25">
      <c r="H9980"/>
      <c r="I9980"/>
    </row>
    <row r="9981" spans="8:9" x14ac:dyDescent="0.25">
      <c r="H9981"/>
      <c r="I9981"/>
    </row>
    <row r="9982" spans="8:9" x14ac:dyDescent="0.25">
      <c r="H9982"/>
      <c r="I9982"/>
    </row>
    <row r="9983" spans="8:9" x14ac:dyDescent="0.25">
      <c r="H9983"/>
      <c r="I9983"/>
    </row>
    <row r="9984" spans="8:9" x14ac:dyDescent="0.25">
      <c r="H9984"/>
      <c r="I9984"/>
    </row>
    <row r="9985" spans="8:9" x14ac:dyDescent="0.25">
      <c r="H9985"/>
      <c r="I9985"/>
    </row>
    <row r="9986" spans="8:9" x14ac:dyDescent="0.25">
      <c r="H9986"/>
      <c r="I9986"/>
    </row>
    <row r="9987" spans="8:9" x14ac:dyDescent="0.25">
      <c r="H9987"/>
      <c r="I9987"/>
    </row>
    <row r="9988" spans="8:9" x14ac:dyDescent="0.25">
      <c r="H9988"/>
      <c r="I9988"/>
    </row>
    <row r="9989" spans="8:9" x14ac:dyDescent="0.25">
      <c r="H9989"/>
      <c r="I9989"/>
    </row>
    <row r="9990" spans="8:9" x14ac:dyDescent="0.25">
      <c r="H9990"/>
      <c r="I9990"/>
    </row>
    <row r="9991" spans="8:9" x14ac:dyDescent="0.25">
      <c r="H9991"/>
      <c r="I9991"/>
    </row>
    <row r="9992" spans="8:9" x14ac:dyDescent="0.25">
      <c r="H9992"/>
      <c r="I9992"/>
    </row>
    <row r="9993" spans="8:9" x14ac:dyDescent="0.25">
      <c r="H9993"/>
      <c r="I9993"/>
    </row>
    <row r="9994" spans="8:9" x14ac:dyDescent="0.25">
      <c r="H9994"/>
      <c r="I9994"/>
    </row>
    <row r="9995" spans="8:9" x14ac:dyDescent="0.25">
      <c r="H9995"/>
      <c r="I9995"/>
    </row>
    <row r="9996" spans="8:9" x14ac:dyDescent="0.25">
      <c r="H9996"/>
      <c r="I9996"/>
    </row>
    <row r="9997" spans="8:9" x14ac:dyDescent="0.25">
      <c r="H9997"/>
      <c r="I9997"/>
    </row>
    <row r="9998" spans="8:9" x14ac:dyDescent="0.25">
      <c r="H9998"/>
      <c r="I9998"/>
    </row>
    <row r="9999" spans="8:9" x14ac:dyDescent="0.25">
      <c r="H9999"/>
      <c r="I9999"/>
    </row>
    <row r="10000" spans="8:9" x14ac:dyDescent="0.25">
      <c r="H10000"/>
      <c r="I10000"/>
    </row>
    <row r="10001" spans="8:9" x14ac:dyDescent="0.25">
      <c r="H10001"/>
      <c r="I10001"/>
    </row>
    <row r="10002" spans="8:9" x14ac:dyDescent="0.25">
      <c r="H10002"/>
      <c r="I10002"/>
    </row>
    <row r="10003" spans="8:9" x14ac:dyDescent="0.25">
      <c r="H10003"/>
      <c r="I10003"/>
    </row>
    <row r="10004" spans="8:9" x14ac:dyDescent="0.25">
      <c r="H10004"/>
      <c r="I10004"/>
    </row>
    <row r="10005" spans="8:9" x14ac:dyDescent="0.25">
      <c r="H10005"/>
      <c r="I10005"/>
    </row>
    <row r="10006" spans="8:9" x14ac:dyDescent="0.25">
      <c r="H10006"/>
      <c r="I10006"/>
    </row>
    <row r="10007" spans="8:9" x14ac:dyDescent="0.25">
      <c r="H10007"/>
      <c r="I10007"/>
    </row>
    <row r="10008" spans="8:9" x14ac:dyDescent="0.25">
      <c r="H10008"/>
      <c r="I10008"/>
    </row>
    <row r="10009" spans="8:9" x14ac:dyDescent="0.25">
      <c r="H10009"/>
      <c r="I10009"/>
    </row>
    <row r="10010" spans="8:9" x14ac:dyDescent="0.25">
      <c r="H10010"/>
      <c r="I10010"/>
    </row>
    <row r="10011" spans="8:9" x14ac:dyDescent="0.25">
      <c r="H10011"/>
      <c r="I10011"/>
    </row>
    <row r="10012" spans="8:9" x14ac:dyDescent="0.25">
      <c r="H10012"/>
      <c r="I10012"/>
    </row>
    <row r="10013" spans="8:9" x14ac:dyDescent="0.25">
      <c r="H10013"/>
      <c r="I10013"/>
    </row>
    <row r="10014" spans="8:9" x14ac:dyDescent="0.25">
      <c r="H10014"/>
      <c r="I10014"/>
    </row>
    <row r="10015" spans="8:9" x14ac:dyDescent="0.25">
      <c r="H10015"/>
      <c r="I10015"/>
    </row>
    <row r="10016" spans="8:9" x14ac:dyDescent="0.25">
      <c r="H10016"/>
      <c r="I10016"/>
    </row>
    <row r="10017" spans="8:9" x14ac:dyDescent="0.25">
      <c r="H10017"/>
      <c r="I10017"/>
    </row>
    <row r="10018" spans="8:9" x14ac:dyDescent="0.25">
      <c r="H10018"/>
      <c r="I10018"/>
    </row>
    <row r="10019" spans="8:9" x14ac:dyDescent="0.25">
      <c r="H10019"/>
      <c r="I10019"/>
    </row>
    <row r="10020" spans="8:9" x14ac:dyDescent="0.25">
      <c r="H10020"/>
      <c r="I10020"/>
    </row>
    <row r="10021" spans="8:9" x14ac:dyDescent="0.25">
      <c r="H10021"/>
      <c r="I10021"/>
    </row>
    <row r="10022" spans="8:9" x14ac:dyDescent="0.25">
      <c r="H10022"/>
      <c r="I10022"/>
    </row>
    <row r="10023" spans="8:9" x14ac:dyDescent="0.25">
      <c r="H10023"/>
      <c r="I10023"/>
    </row>
    <row r="10024" spans="8:9" x14ac:dyDescent="0.25">
      <c r="H10024"/>
      <c r="I10024"/>
    </row>
    <row r="10025" spans="8:9" x14ac:dyDescent="0.25">
      <c r="H10025"/>
      <c r="I10025"/>
    </row>
    <row r="10026" spans="8:9" x14ac:dyDescent="0.25">
      <c r="H10026"/>
      <c r="I10026"/>
    </row>
    <row r="10027" spans="8:9" x14ac:dyDescent="0.25">
      <c r="H10027"/>
      <c r="I10027"/>
    </row>
    <row r="10028" spans="8:9" x14ac:dyDescent="0.25">
      <c r="H10028"/>
      <c r="I10028"/>
    </row>
    <row r="10029" spans="8:9" x14ac:dyDescent="0.25">
      <c r="H10029"/>
      <c r="I10029"/>
    </row>
    <row r="10030" spans="8:9" x14ac:dyDescent="0.25">
      <c r="H10030"/>
      <c r="I10030"/>
    </row>
    <row r="10031" spans="8:9" x14ac:dyDescent="0.25">
      <c r="H10031"/>
      <c r="I10031"/>
    </row>
    <row r="10032" spans="8:9" x14ac:dyDescent="0.25">
      <c r="H10032"/>
      <c r="I10032"/>
    </row>
    <row r="10033" spans="8:9" x14ac:dyDescent="0.25">
      <c r="H10033"/>
      <c r="I10033"/>
    </row>
    <row r="10034" spans="8:9" x14ac:dyDescent="0.25">
      <c r="H10034"/>
      <c r="I10034"/>
    </row>
    <row r="10035" spans="8:9" x14ac:dyDescent="0.25">
      <c r="H10035"/>
      <c r="I10035"/>
    </row>
    <row r="10036" spans="8:9" x14ac:dyDescent="0.25">
      <c r="H10036"/>
      <c r="I10036"/>
    </row>
    <row r="10037" spans="8:9" x14ac:dyDescent="0.25">
      <c r="H10037"/>
      <c r="I10037"/>
    </row>
    <row r="10038" spans="8:9" x14ac:dyDescent="0.25">
      <c r="H10038"/>
      <c r="I10038"/>
    </row>
    <row r="10039" spans="8:9" x14ac:dyDescent="0.25">
      <c r="H10039"/>
      <c r="I10039"/>
    </row>
    <row r="10040" spans="8:9" x14ac:dyDescent="0.25">
      <c r="H10040"/>
      <c r="I10040"/>
    </row>
    <row r="10041" spans="8:9" x14ac:dyDescent="0.25">
      <c r="H10041"/>
      <c r="I10041"/>
    </row>
    <row r="10042" spans="8:9" x14ac:dyDescent="0.25">
      <c r="H10042"/>
      <c r="I10042"/>
    </row>
    <row r="10043" spans="8:9" x14ac:dyDescent="0.25">
      <c r="H10043"/>
      <c r="I10043"/>
    </row>
    <row r="10044" spans="8:9" x14ac:dyDescent="0.25">
      <c r="H10044"/>
      <c r="I10044"/>
    </row>
    <row r="10045" spans="8:9" x14ac:dyDescent="0.25">
      <c r="H10045"/>
      <c r="I10045"/>
    </row>
    <row r="10046" spans="8:9" x14ac:dyDescent="0.25">
      <c r="H10046"/>
      <c r="I10046"/>
    </row>
    <row r="10047" spans="8:9" x14ac:dyDescent="0.25">
      <c r="H10047"/>
      <c r="I10047"/>
    </row>
    <row r="10048" spans="8:9" x14ac:dyDescent="0.25">
      <c r="H10048"/>
      <c r="I10048"/>
    </row>
    <row r="10049" spans="8:9" x14ac:dyDescent="0.25">
      <c r="H10049"/>
      <c r="I10049"/>
    </row>
    <row r="10050" spans="8:9" x14ac:dyDescent="0.25">
      <c r="H10050"/>
      <c r="I10050"/>
    </row>
    <row r="10051" spans="8:9" x14ac:dyDescent="0.25">
      <c r="H10051"/>
      <c r="I10051"/>
    </row>
    <row r="10052" spans="8:9" x14ac:dyDescent="0.25">
      <c r="H10052"/>
      <c r="I10052"/>
    </row>
    <row r="10053" spans="8:9" x14ac:dyDescent="0.25">
      <c r="H10053"/>
      <c r="I10053"/>
    </row>
    <row r="10054" spans="8:9" x14ac:dyDescent="0.25">
      <c r="H10054"/>
      <c r="I10054"/>
    </row>
    <row r="10055" spans="8:9" x14ac:dyDescent="0.25">
      <c r="H10055"/>
      <c r="I10055"/>
    </row>
    <row r="10056" spans="8:9" x14ac:dyDescent="0.25">
      <c r="H10056"/>
      <c r="I10056"/>
    </row>
    <row r="10057" spans="8:9" x14ac:dyDescent="0.25">
      <c r="H10057"/>
      <c r="I10057"/>
    </row>
    <row r="10058" spans="8:9" x14ac:dyDescent="0.25">
      <c r="H10058"/>
      <c r="I10058"/>
    </row>
    <row r="10059" spans="8:9" x14ac:dyDescent="0.25">
      <c r="H10059"/>
      <c r="I10059"/>
    </row>
    <row r="10060" spans="8:9" x14ac:dyDescent="0.25">
      <c r="H10060"/>
      <c r="I10060"/>
    </row>
    <row r="10061" spans="8:9" x14ac:dyDescent="0.25">
      <c r="H10061"/>
      <c r="I10061"/>
    </row>
    <row r="10062" spans="8:9" x14ac:dyDescent="0.25">
      <c r="H10062"/>
      <c r="I10062"/>
    </row>
    <row r="10063" spans="8:9" x14ac:dyDescent="0.25">
      <c r="H10063"/>
      <c r="I10063"/>
    </row>
    <row r="10064" spans="8:9" x14ac:dyDescent="0.25">
      <c r="H10064"/>
      <c r="I10064"/>
    </row>
    <row r="10065" spans="8:9" x14ac:dyDescent="0.25">
      <c r="H10065"/>
      <c r="I10065"/>
    </row>
    <row r="10066" spans="8:9" x14ac:dyDescent="0.25">
      <c r="H10066"/>
      <c r="I10066"/>
    </row>
    <row r="10067" spans="8:9" x14ac:dyDescent="0.25">
      <c r="H10067"/>
      <c r="I10067"/>
    </row>
    <row r="10068" spans="8:9" x14ac:dyDescent="0.25">
      <c r="H10068"/>
      <c r="I10068"/>
    </row>
    <row r="10069" spans="8:9" x14ac:dyDescent="0.25">
      <c r="H10069"/>
      <c r="I10069"/>
    </row>
    <row r="10070" spans="8:9" x14ac:dyDescent="0.25">
      <c r="H10070"/>
      <c r="I10070"/>
    </row>
    <row r="10071" spans="8:9" x14ac:dyDescent="0.25">
      <c r="H10071"/>
      <c r="I10071"/>
    </row>
    <row r="10072" spans="8:9" x14ac:dyDescent="0.25">
      <c r="H10072"/>
      <c r="I10072"/>
    </row>
    <row r="10073" spans="8:9" x14ac:dyDescent="0.25">
      <c r="H10073"/>
      <c r="I10073"/>
    </row>
    <row r="10074" spans="8:9" x14ac:dyDescent="0.25">
      <c r="H10074"/>
      <c r="I10074"/>
    </row>
    <row r="10075" spans="8:9" x14ac:dyDescent="0.25">
      <c r="H10075"/>
      <c r="I10075"/>
    </row>
    <row r="10076" spans="8:9" x14ac:dyDescent="0.25">
      <c r="H10076"/>
      <c r="I10076"/>
    </row>
    <row r="10077" spans="8:9" x14ac:dyDescent="0.25">
      <c r="H10077"/>
      <c r="I10077"/>
    </row>
    <row r="10078" spans="8:9" x14ac:dyDescent="0.25">
      <c r="H10078"/>
      <c r="I10078"/>
    </row>
    <row r="10079" spans="8:9" x14ac:dyDescent="0.25">
      <c r="H10079"/>
      <c r="I10079"/>
    </row>
    <row r="10080" spans="8:9" x14ac:dyDescent="0.25">
      <c r="H10080"/>
      <c r="I10080"/>
    </row>
    <row r="10081" spans="8:9" x14ac:dyDescent="0.25">
      <c r="H10081"/>
      <c r="I10081"/>
    </row>
    <row r="10082" spans="8:9" x14ac:dyDescent="0.25">
      <c r="H10082"/>
      <c r="I10082"/>
    </row>
    <row r="10083" spans="8:9" x14ac:dyDescent="0.25">
      <c r="H10083"/>
      <c r="I10083"/>
    </row>
    <row r="10084" spans="8:9" x14ac:dyDescent="0.25">
      <c r="H10084"/>
      <c r="I10084"/>
    </row>
    <row r="10085" spans="8:9" x14ac:dyDescent="0.25">
      <c r="H10085"/>
      <c r="I10085"/>
    </row>
    <row r="10086" spans="8:9" x14ac:dyDescent="0.25">
      <c r="H10086"/>
      <c r="I10086"/>
    </row>
    <row r="10087" spans="8:9" x14ac:dyDescent="0.25">
      <c r="H10087"/>
      <c r="I10087"/>
    </row>
    <row r="10088" spans="8:9" x14ac:dyDescent="0.25">
      <c r="H10088"/>
      <c r="I10088"/>
    </row>
    <row r="10089" spans="8:9" x14ac:dyDescent="0.25">
      <c r="H10089"/>
      <c r="I10089"/>
    </row>
    <row r="10090" spans="8:9" x14ac:dyDescent="0.25">
      <c r="H10090"/>
      <c r="I10090"/>
    </row>
    <row r="10091" spans="8:9" x14ac:dyDescent="0.25">
      <c r="H10091"/>
      <c r="I10091"/>
    </row>
    <row r="10092" spans="8:9" x14ac:dyDescent="0.25">
      <c r="H10092"/>
      <c r="I10092"/>
    </row>
    <row r="10093" spans="8:9" x14ac:dyDescent="0.25">
      <c r="H10093"/>
      <c r="I10093"/>
    </row>
    <row r="10094" spans="8:9" x14ac:dyDescent="0.25">
      <c r="H10094"/>
      <c r="I10094"/>
    </row>
    <row r="10095" spans="8:9" x14ac:dyDescent="0.25">
      <c r="H10095"/>
      <c r="I10095"/>
    </row>
    <row r="10096" spans="8:9" x14ac:dyDescent="0.25">
      <c r="H10096"/>
      <c r="I10096"/>
    </row>
    <row r="10097" spans="8:9" x14ac:dyDescent="0.25">
      <c r="H10097"/>
      <c r="I10097"/>
    </row>
    <row r="10098" spans="8:9" x14ac:dyDescent="0.25">
      <c r="H10098"/>
      <c r="I10098"/>
    </row>
    <row r="10099" spans="8:9" x14ac:dyDescent="0.25">
      <c r="H10099"/>
      <c r="I10099"/>
    </row>
    <row r="10100" spans="8:9" x14ac:dyDescent="0.25">
      <c r="H10100"/>
      <c r="I10100"/>
    </row>
    <row r="10101" spans="8:9" x14ac:dyDescent="0.25">
      <c r="H10101"/>
      <c r="I10101"/>
    </row>
    <row r="10102" spans="8:9" x14ac:dyDescent="0.25">
      <c r="H10102"/>
      <c r="I10102"/>
    </row>
    <row r="10103" spans="8:9" x14ac:dyDescent="0.25">
      <c r="H10103"/>
      <c r="I10103"/>
    </row>
    <row r="10104" spans="8:9" x14ac:dyDescent="0.25">
      <c r="H10104"/>
      <c r="I10104"/>
    </row>
    <row r="10105" spans="8:9" x14ac:dyDescent="0.25">
      <c r="H10105"/>
      <c r="I10105"/>
    </row>
    <row r="10106" spans="8:9" x14ac:dyDescent="0.25">
      <c r="H10106"/>
      <c r="I10106"/>
    </row>
    <row r="10107" spans="8:9" x14ac:dyDescent="0.25">
      <c r="H10107"/>
      <c r="I10107"/>
    </row>
    <row r="10108" spans="8:9" x14ac:dyDescent="0.25">
      <c r="H10108"/>
      <c r="I10108"/>
    </row>
    <row r="10109" spans="8:9" x14ac:dyDescent="0.25">
      <c r="H10109"/>
      <c r="I10109"/>
    </row>
    <row r="10110" spans="8:9" x14ac:dyDescent="0.25">
      <c r="H10110"/>
      <c r="I10110"/>
    </row>
    <row r="10111" spans="8:9" x14ac:dyDescent="0.25">
      <c r="H10111"/>
      <c r="I10111"/>
    </row>
    <row r="10112" spans="8:9" x14ac:dyDescent="0.25">
      <c r="H10112"/>
      <c r="I10112"/>
    </row>
    <row r="10113" spans="8:9" x14ac:dyDescent="0.25">
      <c r="H10113"/>
      <c r="I10113"/>
    </row>
    <row r="10114" spans="8:9" x14ac:dyDescent="0.25">
      <c r="H10114"/>
      <c r="I10114"/>
    </row>
    <row r="10115" spans="8:9" x14ac:dyDescent="0.25">
      <c r="H10115"/>
      <c r="I10115"/>
    </row>
    <row r="10116" spans="8:9" x14ac:dyDescent="0.25">
      <c r="H10116"/>
      <c r="I10116"/>
    </row>
    <row r="10117" spans="8:9" x14ac:dyDescent="0.25">
      <c r="H10117"/>
      <c r="I10117"/>
    </row>
    <row r="10118" spans="8:9" x14ac:dyDescent="0.25">
      <c r="H10118"/>
      <c r="I10118"/>
    </row>
    <row r="10119" spans="8:9" x14ac:dyDescent="0.25">
      <c r="H10119"/>
      <c r="I10119"/>
    </row>
    <row r="10120" spans="8:9" x14ac:dyDescent="0.25">
      <c r="H10120"/>
      <c r="I10120"/>
    </row>
    <row r="10121" spans="8:9" x14ac:dyDescent="0.25">
      <c r="H10121"/>
      <c r="I10121"/>
    </row>
    <row r="10122" spans="8:9" x14ac:dyDescent="0.25">
      <c r="H10122"/>
      <c r="I10122"/>
    </row>
    <row r="10123" spans="8:9" x14ac:dyDescent="0.25">
      <c r="H10123"/>
      <c r="I10123"/>
    </row>
    <row r="10124" spans="8:9" x14ac:dyDescent="0.25">
      <c r="H10124"/>
      <c r="I10124"/>
    </row>
    <row r="10125" spans="8:9" x14ac:dyDescent="0.25">
      <c r="H10125"/>
      <c r="I10125"/>
    </row>
    <row r="10126" spans="8:9" x14ac:dyDescent="0.25">
      <c r="H10126"/>
      <c r="I10126"/>
    </row>
    <row r="10127" spans="8:9" x14ac:dyDescent="0.25">
      <c r="H10127"/>
      <c r="I10127"/>
    </row>
    <row r="10128" spans="8:9" x14ac:dyDescent="0.25">
      <c r="H10128"/>
      <c r="I10128"/>
    </row>
    <row r="10129" spans="8:9" x14ac:dyDescent="0.25">
      <c r="H10129"/>
      <c r="I10129"/>
    </row>
    <row r="10130" spans="8:9" x14ac:dyDescent="0.25">
      <c r="H10130"/>
      <c r="I10130"/>
    </row>
    <row r="10131" spans="8:9" x14ac:dyDescent="0.25">
      <c r="H10131"/>
      <c r="I10131"/>
    </row>
    <row r="10132" spans="8:9" x14ac:dyDescent="0.25">
      <c r="H10132"/>
      <c r="I10132"/>
    </row>
    <row r="10133" spans="8:9" x14ac:dyDescent="0.25">
      <c r="H10133"/>
      <c r="I10133"/>
    </row>
    <row r="10134" spans="8:9" x14ac:dyDescent="0.25">
      <c r="H10134"/>
      <c r="I10134"/>
    </row>
    <row r="10135" spans="8:9" x14ac:dyDescent="0.25">
      <c r="H10135"/>
      <c r="I10135"/>
    </row>
    <row r="10136" spans="8:9" x14ac:dyDescent="0.25">
      <c r="H10136"/>
      <c r="I10136"/>
    </row>
    <row r="10137" spans="8:9" x14ac:dyDescent="0.25">
      <c r="H10137"/>
      <c r="I10137"/>
    </row>
    <row r="10138" spans="8:9" x14ac:dyDescent="0.25">
      <c r="H10138"/>
      <c r="I10138"/>
    </row>
    <row r="10139" spans="8:9" x14ac:dyDescent="0.25">
      <c r="H10139"/>
      <c r="I10139"/>
    </row>
    <row r="10140" spans="8:9" x14ac:dyDescent="0.25">
      <c r="H10140"/>
      <c r="I10140"/>
    </row>
    <row r="10141" spans="8:9" x14ac:dyDescent="0.25">
      <c r="H10141"/>
      <c r="I10141"/>
    </row>
    <row r="10142" spans="8:9" x14ac:dyDescent="0.25">
      <c r="H10142"/>
      <c r="I10142"/>
    </row>
    <row r="10143" spans="8:9" x14ac:dyDescent="0.25">
      <c r="H10143"/>
      <c r="I10143"/>
    </row>
    <row r="10144" spans="8:9" x14ac:dyDescent="0.25">
      <c r="H10144"/>
      <c r="I10144"/>
    </row>
    <row r="10145" spans="8:9" x14ac:dyDescent="0.25">
      <c r="H10145"/>
      <c r="I10145"/>
    </row>
    <row r="10146" spans="8:9" x14ac:dyDescent="0.25">
      <c r="H10146"/>
      <c r="I10146"/>
    </row>
    <row r="10147" spans="8:9" x14ac:dyDescent="0.25">
      <c r="H10147"/>
      <c r="I10147"/>
    </row>
    <row r="10148" spans="8:9" x14ac:dyDescent="0.25">
      <c r="H10148"/>
      <c r="I10148"/>
    </row>
    <row r="10149" spans="8:9" x14ac:dyDescent="0.25">
      <c r="H10149"/>
      <c r="I10149"/>
    </row>
    <row r="10150" spans="8:9" x14ac:dyDescent="0.25">
      <c r="H10150"/>
      <c r="I10150"/>
    </row>
    <row r="10151" spans="8:9" x14ac:dyDescent="0.25">
      <c r="H10151"/>
      <c r="I10151"/>
    </row>
    <row r="10152" spans="8:9" x14ac:dyDescent="0.25">
      <c r="H10152"/>
      <c r="I10152"/>
    </row>
    <row r="10153" spans="8:9" x14ac:dyDescent="0.25">
      <c r="H10153"/>
      <c r="I10153"/>
    </row>
    <row r="10154" spans="8:9" x14ac:dyDescent="0.25">
      <c r="H10154"/>
      <c r="I10154"/>
    </row>
    <row r="10155" spans="8:9" x14ac:dyDescent="0.25">
      <c r="H10155"/>
      <c r="I10155"/>
    </row>
    <row r="10156" spans="8:9" x14ac:dyDescent="0.25">
      <c r="H10156"/>
      <c r="I10156"/>
    </row>
    <row r="10157" spans="8:9" x14ac:dyDescent="0.25">
      <c r="H10157"/>
      <c r="I10157"/>
    </row>
    <row r="10158" spans="8:9" x14ac:dyDescent="0.25">
      <c r="H10158"/>
      <c r="I10158"/>
    </row>
    <row r="10159" spans="8:9" x14ac:dyDescent="0.25">
      <c r="H10159"/>
      <c r="I10159"/>
    </row>
    <row r="10160" spans="8:9" x14ac:dyDescent="0.25">
      <c r="H10160"/>
      <c r="I10160"/>
    </row>
    <row r="10161" spans="8:9" x14ac:dyDescent="0.25">
      <c r="H10161"/>
      <c r="I10161"/>
    </row>
    <row r="10162" spans="8:9" x14ac:dyDescent="0.25">
      <c r="H10162"/>
      <c r="I10162"/>
    </row>
    <row r="10163" spans="8:9" x14ac:dyDescent="0.25">
      <c r="H10163"/>
      <c r="I10163"/>
    </row>
    <row r="10164" spans="8:9" x14ac:dyDescent="0.25">
      <c r="H10164"/>
      <c r="I10164"/>
    </row>
    <row r="10165" spans="8:9" x14ac:dyDescent="0.25">
      <c r="H10165"/>
      <c r="I10165"/>
    </row>
    <row r="10166" spans="8:9" x14ac:dyDescent="0.25">
      <c r="H10166"/>
      <c r="I10166"/>
    </row>
    <row r="10167" spans="8:9" x14ac:dyDescent="0.25">
      <c r="H10167"/>
      <c r="I10167"/>
    </row>
    <row r="10168" spans="8:9" x14ac:dyDescent="0.25">
      <c r="H10168"/>
      <c r="I10168"/>
    </row>
    <row r="10169" spans="8:9" x14ac:dyDescent="0.25">
      <c r="H10169"/>
      <c r="I10169"/>
    </row>
    <row r="10170" spans="8:9" x14ac:dyDescent="0.25">
      <c r="H10170"/>
      <c r="I10170"/>
    </row>
    <row r="10171" spans="8:9" x14ac:dyDescent="0.25">
      <c r="H10171"/>
      <c r="I10171"/>
    </row>
    <row r="10172" spans="8:9" x14ac:dyDescent="0.25">
      <c r="H10172"/>
      <c r="I10172"/>
    </row>
    <row r="10173" spans="8:9" x14ac:dyDescent="0.25">
      <c r="H10173"/>
      <c r="I10173"/>
    </row>
    <row r="10174" spans="8:9" x14ac:dyDescent="0.25">
      <c r="H10174"/>
      <c r="I10174"/>
    </row>
    <row r="10175" spans="8:9" x14ac:dyDescent="0.25">
      <c r="H10175"/>
      <c r="I10175"/>
    </row>
    <row r="10176" spans="8:9" x14ac:dyDescent="0.25">
      <c r="H10176"/>
      <c r="I10176"/>
    </row>
    <row r="10177" spans="8:9" x14ac:dyDescent="0.25">
      <c r="H10177"/>
      <c r="I10177"/>
    </row>
    <row r="10178" spans="8:9" x14ac:dyDescent="0.25">
      <c r="H10178"/>
      <c r="I10178"/>
    </row>
    <row r="10179" spans="8:9" x14ac:dyDescent="0.25">
      <c r="H10179"/>
      <c r="I10179"/>
    </row>
    <row r="10180" spans="8:9" x14ac:dyDescent="0.25">
      <c r="H10180"/>
      <c r="I10180"/>
    </row>
    <row r="10181" spans="8:9" x14ac:dyDescent="0.25">
      <c r="H10181"/>
      <c r="I10181"/>
    </row>
    <row r="10182" spans="8:9" x14ac:dyDescent="0.25">
      <c r="H10182"/>
      <c r="I10182"/>
    </row>
    <row r="10183" spans="8:9" x14ac:dyDescent="0.25">
      <c r="H10183"/>
      <c r="I10183"/>
    </row>
    <row r="10184" spans="8:9" x14ac:dyDescent="0.25">
      <c r="H10184"/>
      <c r="I10184"/>
    </row>
    <row r="10185" spans="8:9" x14ac:dyDescent="0.25">
      <c r="H10185"/>
      <c r="I10185"/>
    </row>
    <row r="10186" spans="8:9" x14ac:dyDescent="0.25">
      <c r="H10186"/>
      <c r="I10186"/>
    </row>
    <row r="10187" spans="8:9" x14ac:dyDescent="0.25">
      <c r="H10187"/>
      <c r="I10187"/>
    </row>
    <row r="10188" spans="8:9" x14ac:dyDescent="0.25">
      <c r="H10188"/>
      <c r="I10188"/>
    </row>
    <row r="10189" spans="8:9" x14ac:dyDescent="0.25">
      <c r="H10189"/>
      <c r="I10189"/>
    </row>
    <row r="10190" spans="8:9" x14ac:dyDescent="0.25">
      <c r="H10190"/>
      <c r="I10190"/>
    </row>
    <row r="10191" spans="8:9" x14ac:dyDescent="0.25">
      <c r="H10191"/>
      <c r="I10191"/>
    </row>
    <row r="10192" spans="8:9" x14ac:dyDescent="0.25">
      <c r="H10192"/>
      <c r="I10192"/>
    </row>
    <row r="10193" spans="8:9" x14ac:dyDescent="0.25">
      <c r="H10193"/>
      <c r="I10193"/>
    </row>
    <row r="10194" spans="8:9" x14ac:dyDescent="0.25">
      <c r="H10194"/>
      <c r="I10194"/>
    </row>
    <row r="10195" spans="8:9" x14ac:dyDescent="0.25">
      <c r="H10195"/>
      <c r="I10195"/>
    </row>
    <row r="10196" spans="8:9" x14ac:dyDescent="0.25">
      <c r="H10196"/>
      <c r="I10196"/>
    </row>
    <row r="10197" spans="8:9" x14ac:dyDescent="0.25">
      <c r="H10197"/>
      <c r="I10197"/>
    </row>
    <row r="10198" spans="8:9" x14ac:dyDescent="0.25">
      <c r="H10198"/>
      <c r="I10198"/>
    </row>
    <row r="10199" spans="8:9" x14ac:dyDescent="0.25">
      <c r="H10199"/>
      <c r="I10199"/>
    </row>
    <row r="10200" spans="8:9" x14ac:dyDescent="0.25">
      <c r="H10200"/>
      <c r="I10200"/>
    </row>
    <row r="10201" spans="8:9" x14ac:dyDescent="0.25">
      <c r="H10201"/>
      <c r="I10201"/>
    </row>
    <row r="10202" spans="8:9" x14ac:dyDescent="0.25">
      <c r="H10202"/>
      <c r="I10202"/>
    </row>
    <row r="10203" spans="8:9" x14ac:dyDescent="0.25">
      <c r="H10203"/>
      <c r="I10203"/>
    </row>
    <row r="10204" spans="8:9" x14ac:dyDescent="0.25">
      <c r="H10204"/>
      <c r="I10204"/>
    </row>
    <row r="10205" spans="8:9" x14ac:dyDescent="0.25">
      <c r="H10205"/>
      <c r="I10205"/>
    </row>
    <row r="10206" spans="8:9" x14ac:dyDescent="0.25">
      <c r="H10206"/>
      <c r="I10206"/>
    </row>
    <row r="10207" spans="8:9" x14ac:dyDescent="0.25">
      <c r="H10207"/>
      <c r="I10207"/>
    </row>
    <row r="10208" spans="8:9" x14ac:dyDescent="0.25">
      <c r="H10208"/>
      <c r="I10208"/>
    </row>
    <row r="10209" spans="8:9" x14ac:dyDescent="0.25">
      <c r="H10209"/>
      <c r="I10209"/>
    </row>
    <row r="10210" spans="8:9" x14ac:dyDescent="0.25">
      <c r="H10210"/>
      <c r="I10210"/>
    </row>
    <row r="10211" spans="8:9" x14ac:dyDescent="0.25">
      <c r="H10211"/>
      <c r="I10211"/>
    </row>
    <row r="10212" spans="8:9" x14ac:dyDescent="0.25">
      <c r="H10212"/>
      <c r="I10212"/>
    </row>
    <row r="10213" spans="8:9" x14ac:dyDescent="0.25">
      <c r="H10213"/>
      <c r="I10213"/>
    </row>
    <row r="10214" spans="8:9" x14ac:dyDescent="0.25">
      <c r="H10214"/>
      <c r="I10214"/>
    </row>
    <row r="10215" spans="8:9" x14ac:dyDescent="0.25">
      <c r="H10215"/>
      <c r="I10215"/>
    </row>
    <row r="10216" spans="8:9" x14ac:dyDescent="0.25">
      <c r="H10216"/>
      <c r="I10216"/>
    </row>
    <row r="10217" spans="8:9" x14ac:dyDescent="0.25">
      <c r="H10217"/>
      <c r="I10217"/>
    </row>
    <row r="10218" spans="8:9" x14ac:dyDescent="0.25">
      <c r="H10218"/>
      <c r="I10218"/>
    </row>
    <row r="10219" spans="8:9" x14ac:dyDescent="0.25">
      <c r="H10219"/>
      <c r="I10219"/>
    </row>
    <row r="10220" spans="8:9" x14ac:dyDescent="0.25">
      <c r="H10220"/>
      <c r="I10220"/>
    </row>
    <row r="10221" spans="8:9" x14ac:dyDescent="0.25">
      <c r="H10221"/>
      <c r="I10221"/>
    </row>
    <row r="10222" spans="8:9" x14ac:dyDescent="0.25">
      <c r="H10222"/>
      <c r="I10222"/>
    </row>
    <row r="10223" spans="8:9" x14ac:dyDescent="0.25">
      <c r="H10223"/>
      <c r="I10223"/>
    </row>
    <row r="10224" spans="8:9" x14ac:dyDescent="0.25">
      <c r="H10224"/>
      <c r="I10224"/>
    </row>
    <row r="10225" spans="8:9" x14ac:dyDescent="0.25">
      <c r="H10225"/>
      <c r="I10225"/>
    </row>
    <row r="10226" spans="8:9" x14ac:dyDescent="0.25">
      <c r="H10226"/>
      <c r="I10226"/>
    </row>
    <row r="10227" spans="8:9" x14ac:dyDescent="0.25">
      <c r="H10227"/>
      <c r="I10227"/>
    </row>
    <row r="10228" spans="8:9" x14ac:dyDescent="0.25">
      <c r="H10228"/>
      <c r="I10228"/>
    </row>
    <row r="10229" spans="8:9" x14ac:dyDescent="0.25">
      <c r="H10229"/>
      <c r="I10229"/>
    </row>
    <row r="10230" spans="8:9" x14ac:dyDescent="0.25">
      <c r="H10230"/>
      <c r="I10230"/>
    </row>
    <row r="10231" spans="8:9" x14ac:dyDescent="0.25">
      <c r="H10231"/>
      <c r="I10231"/>
    </row>
    <row r="10232" spans="8:9" x14ac:dyDescent="0.25">
      <c r="H10232"/>
      <c r="I10232"/>
    </row>
    <row r="10233" spans="8:9" x14ac:dyDescent="0.25">
      <c r="H10233"/>
      <c r="I10233"/>
    </row>
    <row r="10234" spans="8:9" x14ac:dyDescent="0.25">
      <c r="H10234"/>
      <c r="I10234"/>
    </row>
    <row r="10235" spans="8:9" x14ac:dyDescent="0.25">
      <c r="H10235"/>
      <c r="I10235"/>
    </row>
    <row r="10236" spans="8:9" x14ac:dyDescent="0.25">
      <c r="H10236"/>
      <c r="I10236"/>
    </row>
    <row r="10237" spans="8:9" x14ac:dyDescent="0.25">
      <c r="H10237"/>
      <c r="I10237"/>
    </row>
    <row r="10238" spans="8:9" x14ac:dyDescent="0.25">
      <c r="H10238"/>
      <c r="I10238"/>
    </row>
    <row r="10239" spans="8:9" x14ac:dyDescent="0.25">
      <c r="H10239"/>
      <c r="I10239"/>
    </row>
    <row r="10240" spans="8:9" x14ac:dyDescent="0.25">
      <c r="H10240"/>
      <c r="I10240"/>
    </row>
    <row r="10241" spans="8:9" x14ac:dyDescent="0.25">
      <c r="H10241"/>
      <c r="I10241"/>
    </row>
    <row r="10242" spans="8:9" x14ac:dyDescent="0.25">
      <c r="H10242"/>
      <c r="I10242"/>
    </row>
    <row r="10243" spans="8:9" x14ac:dyDescent="0.25">
      <c r="H10243"/>
      <c r="I10243"/>
    </row>
    <row r="10244" spans="8:9" x14ac:dyDescent="0.25">
      <c r="H10244"/>
      <c r="I10244"/>
    </row>
    <row r="10245" spans="8:9" x14ac:dyDescent="0.25">
      <c r="H10245"/>
      <c r="I10245"/>
    </row>
    <row r="10246" spans="8:9" x14ac:dyDescent="0.25">
      <c r="H10246"/>
      <c r="I10246"/>
    </row>
    <row r="10247" spans="8:9" x14ac:dyDescent="0.25">
      <c r="H10247"/>
      <c r="I10247"/>
    </row>
    <row r="10248" spans="8:9" x14ac:dyDescent="0.25">
      <c r="H10248"/>
      <c r="I10248"/>
    </row>
    <row r="10249" spans="8:9" x14ac:dyDescent="0.25">
      <c r="H10249"/>
      <c r="I10249"/>
    </row>
    <row r="10250" spans="8:9" x14ac:dyDescent="0.25">
      <c r="H10250"/>
      <c r="I10250"/>
    </row>
    <row r="10251" spans="8:9" x14ac:dyDescent="0.25">
      <c r="H10251"/>
      <c r="I10251"/>
    </row>
    <row r="10252" spans="8:9" x14ac:dyDescent="0.25">
      <c r="H10252"/>
      <c r="I10252"/>
    </row>
    <row r="10253" spans="8:9" x14ac:dyDescent="0.25">
      <c r="H10253"/>
      <c r="I10253"/>
    </row>
    <row r="10254" spans="8:9" x14ac:dyDescent="0.25">
      <c r="H10254"/>
      <c r="I10254"/>
    </row>
    <row r="10255" spans="8:9" x14ac:dyDescent="0.25">
      <c r="H10255"/>
      <c r="I10255"/>
    </row>
    <row r="10256" spans="8:9" x14ac:dyDescent="0.25">
      <c r="H10256"/>
      <c r="I10256"/>
    </row>
    <row r="10257" spans="8:9" x14ac:dyDescent="0.25">
      <c r="H10257"/>
      <c r="I10257"/>
    </row>
    <row r="10258" spans="8:9" x14ac:dyDescent="0.25">
      <c r="H10258"/>
      <c r="I10258"/>
    </row>
    <row r="10259" spans="8:9" x14ac:dyDescent="0.25">
      <c r="H10259"/>
      <c r="I10259"/>
    </row>
    <row r="10260" spans="8:9" x14ac:dyDescent="0.25">
      <c r="H10260"/>
      <c r="I10260"/>
    </row>
    <row r="10261" spans="8:9" x14ac:dyDescent="0.25">
      <c r="H10261"/>
      <c r="I10261"/>
    </row>
    <row r="10262" spans="8:9" x14ac:dyDescent="0.25">
      <c r="H10262"/>
      <c r="I10262"/>
    </row>
    <row r="10263" spans="8:9" x14ac:dyDescent="0.25">
      <c r="H10263"/>
      <c r="I10263"/>
    </row>
    <row r="10264" spans="8:9" x14ac:dyDescent="0.25">
      <c r="H10264"/>
      <c r="I10264"/>
    </row>
    <row r="10265" spans="8:9" x14ac:dyDescent="0.25">
      <c r="H10265"/>
      <c r="I10265"/>
    </row>
    <row r="10266" spans="8:9" x14ac:dyDescent="0.25">
      <c r="H10266"/>
      <c r="I10266"/>
    </row>
    <row r="10267" spans="8:9" x14ac:dyDescent="0.25">
      <c r="H10267"/>
      <c r="I10267"/>
    </row>
    <row r="10268" spans="8:9" x14ac:dyDescent="0.25">
      <c r="H10268"/>
      <c r="I10268"/>
    </row>
    <row r="10269" spans="8:9" x14ac:dyDescent="0.25">
      <c r="H10269"/>
      <c r="I10269"/>
    </row>
    <row r="10270" spans="8:9" x14ac:dyDescent="0.25">
      <c r="H10270"/>
      <c r="I10270"/>
    </row>
    <row r="10271" spans="8:9" x14ac:dyDescent="0.25">
      <c r="H10271"/>
      <c r="I10271"/>
    </row>
    <row r="10272" spans="8:9" x14ac:dyDescent="0.25">
      <c r="H10272"/>
      <c r="I10272"/>
    </row>
    <row r="10273" spans="8:9" x14ac:dyDescent="0.25">
      <c r="H10273"/>
      <c r="I10273"/>
    </row>
    <row r="10274" spans="8:9" x14ac:dyDescent="0.25">
      <c r="H10274"/>
      <c r="I10274"/>
    </row>
    <row r="10275" spans="8:9" x14ac:dyDescent="0.25">
      <c r="H10275"/>
      <c r="I10275"/>
    </row>
    <row r="10276" spans="8:9" x14ac:dyDescent="0.25">
      <c r="H10276"/>
      <c r="I10276"/>
    </row>
    <row r="10277" spans="8:9" x14ac:dyDescent="0.25">
      <c r="H10277"/>
      <c r="I10277"/>
    </row>
    <row r="10278" spans="8:9" x14ac:dyDescent="0.25">
      <c r="H10278"/>
      <c r="I10278"/>
    </row>
    <row r="10279" spans="8:9" x14ac:dyDescent="0.25">
      <c r="H10279"/>
      <c r="I10279"/>
    </row>
    <row r="10280" spans="8:9" x14ac:dyDescent="0.25">
      <c r="H10280"/>
      <c r="I10280"/>
    </row>
    <row r="10281" spans="8:9" x14ac:dyDescent="0.25">
      <c r="H10281"/>
      <c r="I10281"/>
    </row>
    <row r="10282" spans="8:9" x14ac:dyDescent="0.25">
      <c r="H10282"/>
      <c r="I10282"/>
    </row>
    <row r="10283" spans="8:9" x14ac:dyDescent="0.25">
      <c r="H10283"/>
      <c r="I10283"/>
    </row>
    <row r="10284" spans="8:9" x14ac:dyDescent="0.25">
      <c r="H10284"/>
      <c r="I10284"/>
    </row>
    <row r="10285" spans="8:9" x14ac:dyDescent="0.25">
      <c r="H10285"/>
      <c r="I10285"/>
    </row>
    <row r="10286" spans="8:9" x14ac:dyDescent="0.25">
      <c r="H10286"/>
      <c r="I10286"/>
    </row>
    <row r="10287" spans="8:9" x14ac:dyDescent="0.25">
      <c r="H10287"/>
      <c r="I10287"/>
    </row>
    <row r="10288" spans="8:9" x14ac:dyDescent="0.25">
      <c r="H10288"/>
      <c r="I10288"/>
    </row>
    <row r="10289" spans="8:9" x14ac:dyDescent="0.25">
      <c r="H10289"/>
      <c r="I10289"/>
    </row>
    <row r="10290" spans="8:9" x14ac:dyDescent="0.25">
      <c r="H10290"/>
      <c r="I10290"/>
    </row>
    <row r="10291" spans="8:9" x14ac:dyDescent="0.25">
      <c r="H10291"/>
      <c r="I10291"/>
    </row>
    <row r="10292" spans="8:9" x14ac:dyDescent="0.25">
      <c r="H10292"/>
      <c r="I10292"/>
    </row>
    <row r="10293" spans="8:9" x14ac:dyDescent="0.25">
      <c r="H10293"/>
      <c r="I10293"/>
    </row>
    <row r="10294" spans="8:9" x14ac:dyDescent="0.25">
      <c r="H10294"/>
      <c r="I10294"/>
    </row>
    <row r="10295" spans="8:9" x14ac:dyDescent="0.25">
      <c r="H10295"/>
      <c r="I10295"/>
    </row>
    <row r="10296" spans="8:9" x14ac:dyDescent="0.25">
      <c r="H10296"/>
      <c r="I10296"/>
    </row>
    <row r="10297" spans="8:9" x14ac:dyDescent="0.25">
      <c r="H10297"/>
      <c r="I10297"/>
    </row>
    <row r="10298" spans="8:9" x14ac:dyDescent="0.25">
      <c r="H10298"/>
      <c r="I10298"/>
    </row>
    <row r="10299" spans="8:9" x14ac:dyDescent="0.25">
      <c r="H10299"/>
      <c r="I10299"/>
    </row>
    <row r="10300" spans="8:9" x14ac:dyDescent="0.25">
      <c r="H10300"/>
      <c r="I10300"/>
    </row>
    <row r="10301" spans="8:9" x14ac:dyDescent="0.25">
      <c r="H10301"/>
      <c r="I10301"/>
    </row>
    <row r="10302" spans="8:9" x14ac:dyDescent="0.25">
      <c r="H10302"/>
      <c r="I10302"/>
    </row>
    <row r="10303" spans="8:9" x14ac:dyDescent="0.25">
      <c r="H10303"/>
      <c r="I10303"/>
    </row>
    <row r="10304" spans="8:9" x14ac:dyDescent="0.25">
      <c r="H10304"/>
      <c r="I10304"/>
    </row>
    <row r="10305" spans="8:9" x14ac:dyDescent="0.25">
      <c r="H10305"/>
      <c r="I10305"/>
    </row>
    <row r="10306" spans="8:9" x14ac:dyDescent="0.25">
      <c r="H10306"/>
      <c r="I10306"/>
    </row>
    <row r="10307" spans="8:9" x14ac:dyDescent="0.25">
      <c r="H10307"/>
      <c r="I10307"/>
    </row>
    <row r="10308" spans="8:9" x14ac:dyDescent="0.25">
      <c r="H10308"/>
      <c r="I10308"/>
    </row>
    <row r="10309" spans="8:9" x14ac:dyDescent="0.25">
      <c r="H10309"/>
      <c r="I10309"/>
    </row>
    <row r="10310" spans="8:9" x14ac:dyDescent="0.25">
      <c r="H10310"/>
      <c r="I10310"/>
    </row>
    <row r="10311" spans="8:9" x14ac:dyDescent="0.25">
      <c r="H10311"/>
      <c r="I10311"/>
    </row>
    <row r="10312" spans="8:9" x14ac:dyDescent="0.25">
      <c r="H10312"/>
      <c r="I10312"/>
    </row>
    <row r="10313" spans="8:9" x14ac:dyDescent="0.25">
      <c r="H10313"/>
      <c r="I10313"/>
    </row>
    <row r="10314" spans="8:9" x14ac:dyDescent="0.25">
      <c r="H10314"/>
      <c r="I10314"/>
    </row>
    <row r="10315" spans="8:9" x14ac:dyDescent="0.25">
      <c r="H10315"/>
      <c r="I10315"/>
    </row>
    <row r="10316" spans="8:9" x14ac:dyDescent="0.25">
      <c r="H10316"/>
      <c r="I10316"/>
    </row>
    <row r="10317" spans="8:9" x14ac:dyDescent="0.25">
      <c r="H10317"/>
      <c r="I10317"/>
    </row>
    <row r="10318" spans="8:9" x14ac:dyDescent="0.25">
      <c r="H10318"/>
      <c r="I10318"/>
    </row>
    <row r="10319" spans="8:9" x14ac:dyDescent="0.25">
      <c r="H10319"/>
      <c r="I10319"/>
    </row>
    <row r="10320" spans="8:9" x14ac:dyDescent="0.25">
      <c r="H10320"/>
      <c r="I10320"/>
    </row>
    <row r="10321" spans="8:9" x14ac:dyDescent="0.25">
      <c r="H10321"/>
      <c r="I10321"/>
    </row>
    <row r="10322" spans="8:9" x14ac:dyDescent="0.25">
      <c r="H10322"/>
      <c r="I10322"/>
    </row>
    <row r="10323" spans="8:9" x14ac:dyDescent="0.25">
      <c r="H10323"/>
      <c r="I10323"/>
    </row>
    <row r="10324" spans="8:9" x14ac:dyDescent="0.25">
      <c r="H10324"/>
      <c r="I10324"/>
    </row>
    <row r="10325" spans="8:9" x14ac:dyDescent="0.25">
      <c r="H10325"/>
      <c r="I10325"/>
    </row>
    <row r="10326" spans="8:9" x14ac:dyDescent="0.25">
      <c r="H10326"/>
      <c r="I10326"/>
    </row>
    <row r="10327" spans="8:9" x14ac:dyDescent="0.25">
      <c r="H10327"/>
      <c r="I10327"/>
    </row>
    <row r="10328" spans="8:9" x14ac:dyDescent="0.25">
      <c r="H10328"/>
      <c r="I10328"/>
    </row>
    <row r="10329" spans="8:9" x14ac:dyDescent="0.25">
      <c r="H10329"/>
      <c r="I10329"/>
    </row>
    <row r="10330" spans="8:9" x14ac:dyDescent="0.25">
      <c r="H10330"/>
      <c r="I10330"/>
    </row>
    <row r="10331" spans="8:9" x14ac:dyDescent="0.25">
      <c r="H10331"/>
      <c r="I10331"/>
    </row>
    <row r="10332" spans="8:9" x14ac:dyDescent="0.25">
      <c r="H10332"/>
      <c r="I10332"/>
    </row>
    <row r="10333" spans="8:9" x14ac:dyDescent="0.25">
      <c r="H10333"/>
      <c r="I10333"/>
    </row>
    <row r="10334" spans="8:9" x14ac:dyDescent="0.25">
      <c r="H10334"/>
      <c r="I10334"/>
    </row>
    <row r="10335" spans="8:9" x14ac:dyDescent="0.25">
      <c r="H10335"/>
      <c r="I10335"/>
    </row>
    <row r="10336" spans="8:9" x14ac:dyDescent="0.25">
      <c r="H10336"/>
      <c r="I10336"/>
    </row>
    <row r="10337" spans="8:9" x14ac:dyDescent="0.25">
      <c r="H10337"/>
      <c r="I10337"/>
    </row>
    <row r="10338" spans="8:9" x14ac:dyDescent="0.25">
      <c r="H10338"/>
      <c r="I10338"/>
    </row>
    <row r="10339" spans="8:9" x14ac:dyDescent="0.25">
      <c r="H10339"/>
      <c r="I10339"/>
    </row>
    <row r="10340" spans="8:9" x14ac:dyDescent="0.25">
      <c r="H10340"/>
      <c r="I10340"/>
    </row>
    <row r="10341" spans="8:9" x14ac:dyDescent="0.25">
      <c r="H10341"/>
      <c r="I10341"/>
    </row>
    <row r="10342" spans="8:9" x14ac:dyDescent="0.25">
      <c r="H10342"/>
      <c r="I10342"/>
    </row>
    <row r="10343" spans="8:9" x14ac:dyDescent="0.25">
      <c r="H10343"/>
      <c r="I10343"/>
    </row>
    <row r="10344" spans="8:9" x14ac:dyDescent="0.25">
      <c r="H10344"/>
      <c r="I10344"/>
    </row>
    <row r="10345" spans="8:9" x14ac:dyDescent="0.25">
      <c r="H10345"/>
      <c r="I10345"/>
    </row>
    <row r="10346" spans="8:9" x14ac:dyDescent="0.25">
      <c r="H10346"/>
      <c r="I10346"/>
    </row>
    <row r="10347" spans="8:9" x14ac:dyDescent="0.25">
      <c r="H10347"/>
      <c r="I10347"/>
    </row>
    <row r="10348" spans="8:9" x14ac:dyDescent="0.25">
      <c r="H10348"/>
      <c r="I10348"/>
    </row>
    <row r="10349" spans="8:9" x14ac:dyDescent="0.25">
      <c r="H10349"/>
      <c r="I10349"/>
    </row>
    <row r="10350" spans="8:9" x14ac:dyDescent="0.25">
      <c r="H10350"/>
      <c r="I10350"/>
    </row>
    <row r="10351" spans="8:9" x14ac:dyDescent="0.25">
      <c r="H10351"/>
      <c r="I10351"/>
    </row>
    <row r="10352" spans="8:9" x14ac:dyDescent="0.25">
      <c r="H10352"/>
      <c r="I10352"/>
    </row>
    <row r="10353" spans="8:9" x14ac:dyDescent="0.25">
      <c r="H10353"/>
      <c r="I10353"/>
    </row>
    <row r="10354" spans="8:9" x14ac:dyDescent="0.25">
      <c r="H10354"/>
      <c r="I10354"/>
    </row>
    <row r="10355" spans="8:9" x14ac:dyDescent="0.25">
      <c r="H10355"/>
      <c r="I10355"/>
    </row>
    <row r="10356" spans="8:9" x14ac:dyDescent="0.25">
      <c r="H10356"/>
      <c r="I10356"/>
    </row>
    <row r="10357" spans="8:9" x14ac:dyDescent="0.25">
      <c r="H10357"/>
      <c r="I10357"/>
    </row>
    <row r="10358" spans="8:9" x14ac:dyDescent="0.25">
      <c r="H10358"/>
      <c r="I10358"/>
    </row>
    <row r="10359" spans="8:9" x14ac:dyDescent="0.25">
      <c r="H10359"/>
      <c r="I10359"/>
    </row>
    <row r="10360" spans="8:9" x14ac:dyDescent="0.25">
      <c r="H10360"/>
      <c r="I10360"/>
    </row>
    <row r="10361" spans="8:9" x14ac:dyDescent="0.25">
      <c r="H10361"/>
      <c r="I10361"/>
    </row>
    <row r="10362" spans="8:9" x14ac:dyDescent="0.25">
      <c r="H10362"/>
      <c r="I10362"/>
    </row>
    <row r="10363" spans="8:9" x14ac:dyDescent="0.25">
      <c r="H10363"/>
      <c r="I10363"/>
    </row>
    <row r="10364" spans="8:9" x14ac:dyDescent="0.25">
      <c r="H10364"/>
      <c r="I10364"/>
    </row>
    <row r="10365" spans="8:9" x14ac:dyDescent="0.25">
      <c r="H10365"/>
      <c r="I10365"/>
    </row>
    <row r="10366" spans="8:9" x14ac:dyDescent="0.25">
      <c r="H10366"/>
      <c r="I10366"/>
    </row>
    <row r="10367" spans="8:9" x14ac:dyDescent="0.25">
      <c r="H10367"/>
      <c r="I10367"/>
    </row>
    <row r="10368" spans="8:9" x14ac:dyDescent="0.25">
      <c r="H10368"/>
      <c r="I10368"/>
    </row>
    <row r="10369" spans="8:9" x14ac:dyDescent="0.25">
      <c r="H10369"/>
      <c r="I10369"/>
    </row>
    <row r="10370" spans="8:9" x14ac:dyDescent="0.25">
      <c r="H10370"/>
      <c r="I10370"/>
    </row>
    <row r="10371" spans="8:9" x14ac:dyDescent="0.25">
      <c r="H10371"/>
      <c r="I10371"/>
    </row>
    <row r="10372" spans="8:9" x14ac:dyDescent="0.25">
      <c r="H10372"/>
      <c r="I10372"/>
    </row>
    <row r="10373" spans="8:9" x14ac:dyDescent="0.25">
      <c r="H10373"/>
      <c r="I10373"/>
    </row>
    <row r="10374" spans="8:9" x14ac:dyDescent="0.25">
      <c r="H10374"/>
      <c r="I10374"/>
    </row>
    <row r="10375" spans="8:9" x14ac:dyDescent="0.25">
      <c r="H10375"/>
      <c r="I10375"/>
    </row>
    <row r="10376" spans="8:9" x14ac:dyDescent="0.25">
      <c r="H10376"/>
      <c r="I10376"/>
    </row>
    <row r="10377" spans="8:9" x14ac:dyDescent="0.25">
      <c r="H10377"/>
      <c r="I10377"/>
    </row>
    <row r="10378" spans="8:9" x14ac:dyDescent="0.25">
      <c r="H10378"/>
      <c r="I10378"/>
    </row>
    <row r="10379" spans="8:9" x14ac:dyDescent="0.25">
      <c r="H10379"/>
      <c r="I10379"/>
    </row>
    <row r="10380" spans="8:9" x14ac:dyDescent="0.25">
      <c r="H10380"/>
      <c r="I10380"/>
    </row>
    <row r="10381" spans="8:9" x14ac:dyDescent="0.25">
      <c r="H10381"/>
      <c r="I10381"/>
    </row>
    <row r="10382" spans="8:9" x14ac:dyDescent="0.25">
      <c r="H10382"/>
      <c r="I10382"/>
    </row>
    <row r="10383" spans="8:9" x14ac:dyDescent="0.25">
      <c r="H10383"/>
      <c r="I10383"/>
    </row>
    <row r="10384" spans="8:9" x14ac:dyDescent="0.25">
      <c r="H10384"/>
      <c r="I10384"/>
    </row>
    <row r="10385" spans="8:9" x14ac:dyDescent="0.25">
      <c r="H10385"/>
      <c r="I10385"/>
    </row>
    <row r="10386" spans="8:9" x14ac:dyDescent="0.25">
      <c r="H10386"/>
      <c r="I10386"/>
    </row>
    <row r="10387" spans="8:9" x14ac:dyDescent="0.25">
      <c r="H10387"/>
      <c r="I10387"/>
    </row>
    <row r="10388" spans="8:9" x14ac:dyDescent="0.25">
      <c r="H10388"/>
      <c r="I10388"/>
    </row>
    <row r="10389" spans="8:9" x14ac:dyDescent="0.25">
      <c r="H10389"/>
      <c r="I10389"/>
    </row>
    <row r="10390" spans="8:9" x14ac:dyDescent="0.25">
      <c r="H10390"/>
      <c r="I10390"/>
    </row>
    <row r="10391" spans="8:9" x14ac:dyDescent="0.25">
      <c r="H10391"/>
      <c r="I10391"/>
    </row>
    <row r="10392" spans="8:9" x14ac:dyDescent="0.25">
      <c r="H10392"/>
      <c r="I10392"/>
    </row>
    <row r="10393" spans="8:9" x14ac:dyDescent="0.25">
      <c r="H10393"/>
      <c r="I10393"/>
    </row>
    <row r="10394" spans="8:9" x14ac:dyDescent="0.25">
      <c r="H10394"/>
      <c r="I10394"/>
    </row>
    <row r="10395" spans="8:9" x14ac:dyDescent="0.25">
      <c r="H10395"/>
      <c r="I10395"/>
    </row>
    <row r="10396" spans="8:9" x14ac:dyDescent="0.25">
      <c r="H10396"/>
      <c r="I10396"/>
    </row>
    <row r="10397" spans="8:9" x14ac:dyDescent="0.25">
      <c r="H10397"/>
      <c r="I10397"/>
    </row>
    <row r="10398" spans="8:9" x14ac:dyDescent="0.25">
      <c r="H10398"/>
      <c r="I10398"/>
    </row>
    <row r="10399" spans="8:9" x14ac:dyDescent="0.25">
      <c r="H10399"/>
      <c r="I10399"/>
    </row>
    <row r="10400" spans="8:9" x14ac:dyDescent="0.25">
      <c r="H10400"/>
      <c r="I10400"/>
    </row>
  </sheetData>
  <mergeCells count="2">
    <mergeCell ref="K1:Q1"/>
    <mergeCell ref="R1:AB1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6BDDB-F974-4323-8344-F4F8D12371E4}">
  <dimension ref="A1:F21"/>
  <sheetViews>
    <sheetView workbookViewId="0"/>
  </sheetViews>
  <sheetFormatPr defaultRowHeight="12.5" x14ac:dyDescent="0.25"/>
  <cols>
    <col min="1" max="1" width="14.90625" bestFit="1" customWidth="1"/>
  </cols>
  <sheetData>
    <row r="1" spans="1:6" x14ac:dyDescent="0.25">
      <c r="A1" t="s">
        <v>72</v>
      </c>
    </row>
    <row r="3" spans="1:6" x14ac:dyDescent="0.25">
      <c r="A3" t="s">
        <v>65</v>
      </c>
      <c r="B3" t="s">
        <v>71</v>
      </c>
      <c r="C3" t="s">
        <v>66</v>
      </c>
      <c r="D3" t="s">
        <v>67</v>
      </c>
      <c r="E3" t="s">
        <v>68</v>
      </c>
      <c r="F3" t="s">
        <v>69</v>
      </c>
    </row>
    <row r="4" spans="1:6" x14ac:dyDescent="0.25">
      <c r="A4" t="s">
        <v>9</v>
      </c>
      <c r="B4" s="29">
        <v>10.307959999999992</v>
      </c>
      <c r="C4" s="29">
        <v>101.78947021994551</v>
      </c>
      <c r="D4" s="16">
        <v>5.1020000000000003E-2</v>
      </c>
      <c r="E4" s="16">
        <v>0</v>
      </c>
      <c r="F4" s="16">
        <v>0</v>
      </c>
    </row>
    <row r="5" spans="1:6" x14ac:dyDescent="0.25">
      <c r="A5" t="s">
        <v>17</v>
      </c>
      <c r="B5" s="29">
        <v>16.359050000000003</v>
      </c>
      <c r="C5" s="29">
        <v>119.0453927334942</v>
      </c>
      <c r="D5" s="16">
        <v>1</v>
      </c>
      <c r="E5" s="16">
        <v>1</v>
      </c>
      <c r="F5" s="16">
        <v>0.45368000000000003</v>
      </c>
    </row>
    <row r="6" spans="1:6" x14ac:dyDescent="0.25">
      <c r="A6" t="s">
        <v>0</v>
      </c>
      <c r="B6" s="29">
        <v>7.1840999999999999</v>
      </c>
      <c r="C6" s="29">
        <v>86.214906680400091</v>
      </c>
      <c r="D6" s="16">
        <v>0</v>
      </c>
      <c r="E6" s="16">
        <v>0</v>
      </c>
      <c r="F6" s="16">
        <v>0</v>
      </c>
    </row>
    <row r="7" spans="1:6" x14ac:dyDescent="0.25">
      <c r="A7" t="s">
        <v>6</v>
      </c>
      <c r="B7" s="29">
        <v>14.720870000000009</v>
      </c>
      <c r="C7" s="29">
        <v>118.24509327196422</v>
      </c>
      <c r="D7" s="16">
        <v>1</v>
      </c>
      <c r="E7" s="16">
        <v>0.43364000000000003</v>
      </c>
      <c r="F7" s="16">
        <v>0</v>
      </c>
    </row>
    <row r="8" spans="1:6" x14ac:dyDescent="0.25">
      <c r="A8" t="s">
        <v>13</v>
      </c>
      <c r="B8" s="29">
        <v>12.279130000000006</v>
      </c>
      <c r="C8" s="29">
        <v>94.939550316418703</v>
      </c>
      <c r="D8" s="16">
        <v>1</v>
      </c>
      <c r="E8" s="16">
        <v>0</v>
      </c>
      <c r="F8" s="16">
        <v>0</v>
      </c>
    </row>
    <row r="9" spans="1:6" x14ac:dyDescent="0.25">
      <c r="A9" t="s">
        <v>15</v>
      </c>
      <c r="B9" s="29">
        <v>9.1853899999999946</v>
      </c>
      <c r="C9" s="29">
        <v>92.607529837683629</v>
      </c>
      <c r="D9" s="16">
        <v>0</v>
      </c>
      <c r="E9" s="16">
        <v>0</v>
      </c>
      <c r="F9" s="16">
        <v>0</v>
      </c>
    </row>
    <row r="10" spans="1:6" x14ac:dyDescent="0.25">
      <c r="A10" t="s">
        <v>1</v>
      </c>
      <c r="B10" s="29">
        <v>15.815899999999989</v>
      </c>
      <c r="C10" s="29">
        <v>133.06366744314977</v>
      </c>
      <c r="D10" s="16">
        <v>1</v>
      </c>
      <c r="E10" s="16">
        <v>1</v>
      </c>
      <c r="F10" s="16">
        <v>0.51624000000000003</v>
      </c>
    </row>
    <row r="11" spans="1:6" x14ac:dyDescent="0.25">
      <c r="A11" t="s">
        <v>30</v>
      </c>
      <c r="B11" s="29">
        <v>3.1974800000000001</v>
      </c>
      <c r="C11" s="29">
        <v>61.88890502619212</v>
      </c>
      <c r="D11" s="16">
        <v>0</v>
      </c>
      <c r="E11" s="16">
        <v>0</v>
      </c>
      <c r="F11" s="16">
        <v>0</v>
      </c>
    </row>
    <row r="12" spans="1:6" x14ac:dyDescent="0.25">
      <c r="A12" t="s">
        <v>70</v>
      </c>
      <c r="B12" s="29">
        <v>12.802519999999994</v>
      </c>
      <c r="C12" s="29">
        <v>112.75073299907667</v>
      </c>
      <c r="D12" s="16">
        <v>1</v>
      </c>
      <c r="E12" s="16">
        <v>0</v>
      </c>
      <c r="F12" s="16">
        <v>0</v>
      </c>
    </row>
    <row r="13" spans="1:6" x14ac:dyDescent="0.25">
      <c r="A13" t="s">
        <v>10</v>
      </c>
      <c r="B13" s="29">
        <v>10.393869999999993</v>
      </c>
      <c r="C13" s="29">
        <v>105.74204683993318</v>
      </c>
      <c r="D13" s="16">
        <v>0.10696</v>
      </c>
      <c r="E13" s="16">
        <v>0</v>
      </c>
      <c r="F13" s="16">
        <v>0</v>
      </c>
    </row>
    <row r="14" spans="1:6" x14ac:dyDescent="0.25">
      <c r="A14" t="s">
        <v>11</v>
      </c>
      <c r="B14" s="29">
        <v>9.7874199999999938</v>
      </c>
      <c r="C14" s="29">
        <v>100.66051023202429</v>
      </c>
      <c r="D14" s="16">
        <v>0</v>
      </c>
      <c r="E14" s="16">
        <v>0</v>
      </c>
      <c r="F14" s="16">
        <v>0</v>
      </c>
    </row>
    <row r="15" spans="1:6" x14ac:dyDescent="0.25">
      <c r="A15" t="s">
        <v>14</v>
      </c>
      <c r="B15" s="29">
        <v>5.2125800000000098</v>
      </c>
      <c r="C15" s="29">
        <v>77.613370264619491</v>
      </c>
      <c r="D15" s="16">
        <v>0</v>
      </c>
      <c r="E15" s="16">
        <v>0</v>
      </c>
      <c r="F15" s="16">
        <v>0</v>
      </c>
    </row>
    <row r="16" spans="1:6" x14ac:dyDescent="0.25">
      <c r="A16" t="s">
        <v>5</v>
      </c>
      <c r="B16" s="29">
        <v>10.814610000000004</v>
      </c>
      <c r="C16" s="29">
        <v>104.60025843025014</v>
      </c>
      <c r="D16" s="16">
        <v>8.8719999999999993E-2</v>
      </c>
      <c r="E16" s="16">
        <v>0</v>
      </c>
      <c r="F16" s="16">
        <v>0</v>
      </c>
    </row>
    <row r="17" spans="1:6" x14ac:dyDescent="0.25">
      <c r="A17" t="s">
        <v>4</v>
      </c>
      <c r="B17" s="29">
        <v>15.640950000000007</v>
      </c>
      <c r="C17" s="29">
        <v>112.65440632727248</v>
      </c>
      <c r="D17" s="16">
        <v>1</v>
      </c>
      <c r="E17" s="16">
        <v>0.75163999999999997</v>
      </c>
      <c r="F17" s="16">
        <v>1.026E-2</v>
      </c>
    </row>
    <row r="18" spans="1:6" x14ac:dyDescent="0.25">
      <c r="A18" t="s">
        <v>2</v>
      </c>
      <c r="B18" s="29">
        <v>9.3467000000000002</v>
      </c>
      <c r="C18" s="29">
        <v>85.327031688435667</v>
      </c>
      <c r="D18" s="16">
        <v>0</v>
      </c>
      <c r="E18" s="16">
        <v>0</v>
      </c>
      <c r="F18" s="16">
        <v>0</v>
      </c>
    </row>
    <row r="19" spans="1:6" x14ac:dyDescent="0.25">
      <c r="A19" t="s">
        <v>7</v>
      </c>
      <c r="B19" s="29">
        <v>7.6533000000000051</v>
      </c>
      <c r="C19" s="29">
        <v>95.910567542050657</v>
      </c>
      <c r="D19" s="16">
        <v>0</v>
      </c>
      <c r="E19" s="16">
        <v>0</v>
      </c>
      <c r="F19" s="16">
        <v>0</v>
      </c>
    </row>
    <row r="20" spans="1:6" x14ac:dyDescent="0.25">
      <c r="A20" t="s">
        <v>8</v>
      </c>
      <c r="B20" s="29">
        <v>15.60612999999999</v>
      </c>
      <c r="C20" s="29">
        <v>115.5626258956466</v>
      </c>
      <c r="D20" s="16">
        <v>1</v>
      </c>
      <c r="E20" s="16">
        <v>0.81472</v>
      </c>
      <c r="F20" s="16">
        <v>1.9820000000000001E-2</v>
      </c>
    </row>
    <row r="21" spans="1:6" x14ac:dyDescent="0.25">
      <c r="A21" t="s">
        <v>19</v>
      </c>
      <c r="B21" s="29">
        <v>11.692040000000008</v>
      </c>
      <c r="C21" s="29">
        <v>106.3832598475033</v>
      </c>
      <c r="D21" s="16">
        <v>0.75329999999999997</v>
      </c>
      <c r="E21" s="16">
        <v>0</v>
      </c>
      <c r="F21" s="16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AE477-41DA-40A3-BB2D-FA7648D64770}">
  <dimension ref="A1:S21"/>
  <sheetViews>
    <sheetView workbookViewId="0"/>
  </sheetViews>
  <sheetFormatPr defaultRowHeight="12.5" x14ac:dyDescent="0.25"/>
  <sheetData>
    <row r="1" spans="1:19" x14ac:dyDescent="0.25">
      <c r="A1" t="s">
        <v>72</v>
      </c>
    </row>
    <row r="3" spans="1:19" x14ac:dyDescent="0.25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</row>
    <row r="4" spans="1:19" x14ac:dyDescent="0.25">
      <c r="A4" t="s">
        <v>9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5.1020000000000003E-2</v>
      </c>
      <c r="J4">
        <v>9.5600000000000004E-2</v>
      </c>
      <c r="K4">
        <v>0.15396000000000001</v>
      </c>
      <c r="L4">
        <v>0.39467999999999998</v>
      </c>
      <c r="M4">
        <v>0.30436000000000002</v>
      </c>
      <c r="N4">
        <v>3.8000000000000002E-4</v>
      </c>
      <c r="O4">
        <v>0</v>
      </c>
      <c r="P4">
        <v>0</v>
      </c>
      <c r="Q4">
        <v>0</v>
      </c>
      <c r="R4">
        <v>0</v>
      </c>
      <c r="S4">
        <v>0</v>
      </c>
    </row>
    <row r="5" spans="1:19" x14ac:dyDescent="0.25">
      <c r="A5" t="s">
        <v>17</v>
      </c>
      <c r="B5">
        <v>0.45368000000000003</v>
      </c>
      <c r="C5">
        <v>0.40761999999999998</v>
      </c>
      <c r="D5">
        <v>0.10366</v>
      </c>
      <c r="E5">
        <v>3.5040000000000002E-2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</row>
    <row r="6" spans="1:19" x14ac:dyDescent="0.25">
      <c r="A6" t="s">
        <v>0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6.6339999999999996E-2</v>
      </c>
      <c r="Q6">
        <v>0.93366000000000005</v>
      </c>
      <c r="R6">
        <v>0</v>
      </c>
      <c r="S6">
        <v>0</v>
      </c>
    </row>
    <row r="7" spans="1:19" x14ac:dyDescent="0.25">
      <c r="A7" t="s">
        <v>6</v>
      </c>
      <c r="B7">
        <v>0</v>
      </c>
      <c r="C7">
        <v>0</v>
      </c>
      <c r="D7">
        <v>9.8699999999999996E-2</v>
      </c>
      <c r="E7">
        <v>0.33494000000000002</v>
      </c>
      <c r="F7">
        <v>0.56635999999999997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</row>
    <row r="8" spans="1:19" x14ac:dyDescent="0.25">
      <c r="A8" t="s">
        <v>13</v>
      </c>
      <c r="B8">
        <v>0</v>
      </c>
      <c r="C8">
        <v>0</v>
      </c>
      <c r="D8">
        <v>0</v>
      </c>
      <c r="E8">
        <v>0</v>
      </c>
      <c r="F8">
        <v>0</v>
      </c>
      <c r="G8">
        <v>5.7020000000000001E-2</v>
      </c>
      <c r="H8">
        <v>0.44907999999999998</v>
      </c>
      <c r="I8">
        <v>0.49390000000000001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</row>
    <row r="9" spans="1:19" x14ac:dyDescent="0.25">
      <c r="A9" t="s">
        <v>15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2.0000000000000002E-5</v>
      </c>
      <c r="L9">
        <v>3.4000000000000002E-4</v>
      </c>
      <c r="M9">
        <v>4.0759999999999998E-2</v>
      </c>
      <c r="N9">
        <v>0.67244000000000004</v>
      </c>
      <c r="O9">
        <v>0.28643999999999997</v>
      </c>
      <c r="P9">
        <v>0</v>
      </c>
      <c r="Q9">
        <v>0</v>
      </c>
      <c r="R9">
        <v>0</v>
      </c>
      <c r="S9">
        <v>0</v>
      </c>
    </row>
    <row r="10" spans="1:19" x14ac:dyDescent="0.25">
      <c r="A10" t="s">
        <v>1</v>
      </c>
      <c r="B10">
        <v>0.51624000000000003</v>
      </c>
      <c r="C10">
        <v>0.32138</v>
      </c>
      <c r="D10">
        <v>8.7580000000000005E-2</v>
      </c>
      <c r="E10">
        <v>7.4800000000000005E-2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19" x14ac:dyDescent="0.25">
      <c r="A11" t="s">
        <v>30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1</v>
      </c>
    </row>
    <row r="12" spans="1:19" x14ac:dyDescent="0.25">
      <c r="A12" t="s">
        <v>70</v>
      </c>
      <c r="B12">
        <v>0</v>
      </c>
      <c r="C12">
        <v>0</v>
      </c>
      <c r="D12">
        <v>0</v>
      </c>
      <c r="E12">
        <v>0</v>
      </c>
      <c r="F12">
        <v>0</v>
      </c>
      <c r="G12">
        <v>0.93393999999999999</v>
      </c>
      <c r="H12">
        <v>6.1940000000000002E-2</v>
      </c>
      <c r="I12">
        <v>4.1200000000000004E-3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</row>
    <row r="13" spans="1:19" x14ac:dyDescent="0.25">
      <c r="A13" t="s">
        <v>10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.10696</v>
      </c>
      <c r="J13">
        <v>0.32747999999999999</v>
      </c>
      <c r="K13">
        <v>0.37436000000000003</v>
      </c>
      <c r="L13">
        <v>0.17605999999999999</v>
      </c>
      <c r="M13">
        <v>1.5140000000000001E-2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</row>
    <row r="14" spans="1:19" x14ac:dyDescent="0.25">
      <c r="A14" t="s">
        <v>11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3.4399999999999999E-3</v>
      </c>
      <c r="K14">
        <v>4.8439999999999997E-2</v>
      </c>
      <c r="L14">
        <v>0.29908000000000001</v>
      </c>
      <c r="M14">
        <v>0.54596</v>
      </c>
      <c r="N14">
        <v>8.8340000000000002E-2</v>
      </c>
      <c r="O14">
        <v>1.474E-2</v>
      </c>
      <c r="P14">
        <v>0</v>
      </c>
      <c r="Q14">
        <v>0</v>
      </c>
      <c r="R14">
        <v>0</v>
      </c>
      <c r="S14">
        <v>0</v>
      </c>
    </row>
    <row r="15" spans="1:19" x14ac:dyDescent="0.25">
      <c r="A15" t="s">
        <v>14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1</v>
      </c>
      <c r="S15">
        <v>0</v>
      </c>
    </row>
    <row r="16" spans="1:19" x14ac:dyDescent="0.25">
      <c r="A16" t="s">
        <v>5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8.8719999999999993E-2</v>
      </c>
      <c r="J16">
        <v>0.46832000000000001</v>
      </c>
      <c r="K16">
        <v>0.31929999999999997</v>
      </c>
      <c r="L16">
        <v>9.2219999999999996E-2</v>
      </c>
      <c r="M16">
        <v>3.0839999999999999E-2</v>
      </c>
      <c r="N16">
        <v>5.9999999999999995E-4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 x14ac:dyDescent="0.25">
      <c r="A17" t="s">
        <v>4</v>
      </c>
      <c r="B17">
        <v>1.026E-2</v>
      </c>
      <c r="C17">
        <v>9.1560000000000002E-2</v>
      </c>
      <c r="D17">
        <v>0.27307999999999999</v>
      </c>
      <c r="E17">
        <v>0.37674000000000002</v>
      </c>
      <c r="F17">
        <v>0.24836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</row>
    <row r="18" spans="1:19" x14ac:dyDescent="0.25">
      <c r="A18" t="s">
        <v>2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6.2939999999999996E-2</v>
      </c>
      <c r="N18">
        <v>0.23824000000000001</v>
      </c>
      <c r="O18">
        <v>0.69882</v>
      </c>
      <c r="P18">
        <v>0</v>
      </c>
      <c r="Q18">
        <v>0</v>
      </c>
      <c r="R18">
        <v>0</v>
      </c>
      <c r="S18">
        <v>0</v>
      </c>
    </row>
    <row r="19" spans="1:19" x14ac:dyDescent="0.25">
      <c r="A19" t="s">
        <v>7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.93366000000000005</v>
      </c>
      <c r="Q19">
        <v>6.6339999999999996E-2</v>
      </c>
      <c r="R19">
        <v>0</v>
      </c>
      <c r="S19">
        <v>0</v>
      </c>
    </row>
    <row r="20" spans="1:19" x14ac:dyDescent="0.25">
      <c r="A20" t="s">
        <v>8</v>
      </c>
      <c r="B20">
        <v>1.9820000000000001E-2</v>
      </c>
      <c r="C20">
        <v>0.17943999999999999</v>
      </c>
      <c r="D20">
        <v>0.43697999999999998</v>
      </c>
      <c r="E20">
        <v>0.17848</v>
      </c>
      <c r="F20">
        <v>0.18528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</row>
    <row r="21" spans="1:19" x14ac:dyDescent="0.25">
      <c r="A21" t="s">
        <v>19</v>
      </c>
      <c r="B21">
        <v>0</v>
      </c>
      <c r="C21">
        <v>0</v>
      </c>
      <c r="D21">
        <v>0</v>
      </c>
      <c r="E21">
        <v>0</v>
      </c>
      <c r="F21">
        <v>0</v>
      </c>
      <c r="G21">
        <v>9.0399999999999994E-3</v>
      </c>
      <c r="H21">
        <v>0.48898000000000003</v>
      </c>
      <c r="I21">
        <v>0.25528000000000001</v>
      </c>
      <c r="J21">
        <v>0.10516</v>
      </c>
      <c r="K21">
        <v>0.10392</v>
      </c>
      <c r="L21">
        <v>3.7620000000000001E-2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</row>
  </sheetData>
  <sortState ref="A4:S21">
    <sortCondition ref="A4:A2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put</vt:lpstr>
      <vt:lpstr>Sims</vt:lpstr>
      <vt:lpstr>Sim Detai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 Corke</cp:lastModifiedBy>
  <cp:lastPrinted>2016-08-24T08:17:33Z</cp:lastPrinted>
  <dcterms:created xsi:type="dcterms:W3CDTF">2008-02-23T12:09:22Z</dcterms:created>
  <dcterms:modified xsi:type="dcterms:W3CDTF">2019-09-19T09:42:58Z</dcterms:modified>
</cp:coreProperties>
</file>